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2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gas\19docs\1905702\"/>
    </mc:Choice>
  </mc:AlternateContent>
  <bookViews>
    <workbookView xWindow="0" yWindow="0" windowWidth="19125" windowHeight="11520"/>
  </bookViews>
  <sheets>
    <sheet name="Rate Design 2020 GS 20Yr 30 Dth" sheetId="1" r:id="rId1"/>
    <sheet name="Rate Design 2020 GS 20Yr 45 Dth" sheetId="2" r:id="rId2"/>
    <sheet name="COS Sum" sheetId="3" r:id="rId3"/>
    <sheet name="Rev Neutral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Adjustments">'[1]Control Panel'!$A$25:$F$98</definedName>
    <definedName name="Admin_Fee">[1]rates_curr_prop!$B$26:$D$30</definedName>
    <definedName name="Alloc_Cust_Assist">'[1]COS Input'!$C$88:$M$89</definedName>
    <definedName name="Alloc_Dist_Throu">'[1]COS Input'!$C$73:$M$74</definedName>
    <definedName name="Alloc_Meters_Regs">'[1]COS Input'!$C$85:$M$86</definedName>
    <definedName name="Alloc_Peak_Day">'[1]COS Input'!$C$76:$M$77</definedName>
    <definedName name="Alloc_SD_Mains">'[1]COS Input'!$C$79:$M$80</definedName>
    <definedName name="Alloc_Serv_Lines">'[1]COS Input'!$C$82:$M$83</definedName>
    <definedName name="ALLOCATIONS" localSheetId="0">#REF!</definedName>
    <definedName name="ALLOCATIONS">#REF!</definedName>
    <definedName name="BadDebtScenario">'[1]Utah Bad Debt'!$C$5:$F$39</definedName>
    <definedName name="Basic_Service_Fee">[1]rates_curr_prop!$B$20:$F$22</definedName>
    <definedName name="Block_Out_Current">'[1]Current Block Out'!$1:$1048576</definedName>
    <definedName name="Block_Out_Proposed2030">'[1]Proposed Block Out 20Yr 30 Dth'!$1:$1048576</definedName>
    <definedName name="Block_Out_Proposed2045">'[1]Proposed Block Out 20Yr 45 Dth'!$1:$1048576</definedName>
    <definedName name="Block_Out_Proposed3030">'[1]Proposed Block Out 30Yr 30 Dth'!$1:$1048576</definedName>
    <definedName name="Block_Out_Proposed3045">'[1]Proposed Block Out 30Yr 45 Dth'!$1:$1048576</definedName>
    <definedName name="CapStr">'[1]Capital Str'!$C$22:$K$64</definedName>
    <definedName name="CET">[2]CET!$A$1:$B$179</definedName>
    <definedName name="CET_PER1">[3]CRITERIA!$J$163:$Q$164</definedName>
    <definedName name="CET_PER10">[3]CRITERIA!$CM$163:$CT$164</definedName>
    <definedName name="CET_PER11">[3]CRITERIA!$CV$163:$DC$164</definedName>
    <definedName name="CET_PER12">[3]CRITERIA!$DE$163:$DL$164</definedName>
    <definedName name="CET_PER2">[3]CRITERIA!$S$163:$Z$164</definedName>
    <definedName name="CET_PER3">[3]CRITERIA!$AB$163:$AI$164</definedName>
    <definedName name="CET_PER4">[3]CRITERIA!$AK$163:$AR$164</definedName>
    <definedName name="CET_PER5">[3]CRITERIA!$AT$163:$BA$164</definedName>
    <definedName name="CET_PER6">[3]CRITERIA!$BC$163:$BJ$164</definedName>
    <definedName name="CET_PER7">[3]CRITERIA!$BL$163:$BS$164</definedName>
    <definedName name="CET_PER8">[3]CRITERIA!$BU$163:$CB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dblink">'[2]QUERY_FOR PIVOT'!$A$1:$H$2559</definedName>
    <definedName name="DON_ADJ" localSheetId="0">[7]Donations!#REF!</definedName>
    <definedName name="DON_ADJ">[7]Donations!#REF!</definedName>
    <definedName name="DONATIONSSCENARIO">[1]Donations!$G$6:$K$40</definedName>
    <definedName name="DSM_PER1">[3]CRITERIA!$J$166:$Q$167</definedName>
    <definedName name="DSM_PER10">[3]CRITERIA!$CM$166:$CT$167</definedName>
    <definedName name="DSM_PER11">[3]CRITERIA!$CV$166:$DC$167</definedName>
    <definedName name="DSM_PER12">[3]CRITERIA!$DE$166:$DL$167</definedName>
    <definedName name="DSM_PER2">[3]CRITERIA!$S$166:$Z$167</definedName>
    <definedName name="DSM_PER3">[3]CRITERIA!$AB$166:$AI$167</definedName>
    <definedName name="DSM_PER4">[3]CRITERIA!$AK$166:$AR$167</definedName>
    <definedName name="DSM_PER5">[3]CRITERIA!$AT$166:$BA$167</definedName>
    <definedName name="DSM_PER6">[3]CRITERIA!$BC$166:$BJ$167</definedName>
    <definedName name="DSM_PER7">[3]CRITERIA!$BL$166:$BS$167</definedName>
    <definedName name="DSM_PER8">[3]CRITERIA!$BU$166:$CB$167</definedName>
    <definedName name="DSM_PER9">[3]CRITERIA!$CD$166:$CK$167</definedName>
    <definedName name="Energy_Efficiency">'[1]ENERGY EFFICIENCY SERVICES ADJ'!$E$7:$H$35</definedName>
    <definedName name="events">'[1]Sporting Events'!$B$7:$F$16</definedName>
    <definedName name="Existing_Admin_Primary">[1]rates_2020_criteria!$A$37:$C$38</definedName>
    <definedName name="Existing_Admin_Secondary">[1]rates_2020_criteria!$A$39:$C$40</definedName>
    <definedName name="Existing_BSF">[1]rates_2020_criteria!$A$34:$E$35</definedName>
    <definedName name="Existing_FS">[1]rates_2020_criteria!$A$7:$L$8</definedName>
    <definedName name="Existing_FT1">[1]rates_2020_criteria!$A$19:$L$20</definedName>
    <definedName name="Existing_FT1_FirmDemandCharge">[1]rates_2020_criteria!$A$51:$C$52</definedName>
    <definedName name="Existing_GS">[1]rates_2020_criteria!$A$3:$L$4</definedName>
    <definedName name="Existing_IS">[1]rates_2020_criteria!$A$15:$L$16</definedName>
    <definedName name="Existing_MT">[1]rates_2020_criteria!$A$27:$L$28</definedName>
    <definedName name="Existing_NGV">[1]rates_2020_criteria!$A$23:$L$24</definedName>
    <definedName name="Existing_TS">[1]rates_2020_criteria!$A$11:$L$12</definedName>
    <definedName name="Existing_TS_FirmDemandCharge">[1]rates_2020_criteria!$A$47:$C$48</definedName>
    <definedName name="F1T_DNG_WY_PER1">[8]CRITERIA!$J$175:$Q$176</definedName>
    <definedName name="F1T_DNG_WY_PER10">[8]CRITERIA!$CM$175:$CT$176</definedName>
    <definedName name="F1T_DNG_WY_PER11">[8]CRITERIA!$CV$175:$DC$176</definedName>
    <definedName name="F1T_DNG_WY_PER12">[8]CRITERIA!$DE$175:$DL$176</definedName>
    <definedName name="F1T_DNG_WY_PER2">[8]CRITERIA!$S$175:$Z$176</definedName>
    <definedName name="F1T_DNG_WY_PER3">[8]CRITERIA!$AB$175:$AI$176</definedName>
    <definedName name="F1T_DNG_WY_PER4">[8]CRITERIA!$AK$175:$AR$176</definedName>
    <definedName name="F1T_DNG_WY_PER5">[8]CRITERIA!$AT$175:$BA$176</definedName>
    <definedName name="F1T_DNG_WY_PER6">[8]CRITERIA!$BC$175:$BJ$176</definedName>
    <definedName name="F1T_DNG_WY_PER7">[8]CRITERIA!$BL$175:$BS$176</definedName>
    <definedName name="F1T_DNG_WY_PER8">[8]CRITERIA!$BU$175:$CB$176</definedName>
    <definedName name="F1T_DNG_WY_PER9">[8]CRITERIA!$CD$175:$CK$176</definedName>
    <definedName name="F3_COM_UT_PER7">[9]CRITERIA!$BS$43:$BZ$44</definedName>
    <definedName name="F3_DNG_UT_PER7">[9]CRITERIA!$BS$37:$BZ$38</definedName>
    <definedName name="F3_SNG_UT_PER7">[9]CRITERIA!$BS$40:$BZ$41</definedName>
    <definedName name="F4_COM_UT_PER7">[9]CRITERIA!$BS$119:$BZ$120</definedName>
    <definedName name="F4_DNG_UT_PER7">[9]CRITERIA!$BS$113:$BZ$114</definedName>
    <definedName name="F4_SNG_UT_PER7">[9]CRITERIA!$BS$116:$BZ$117</definedName>
    <definedName name="F4_WNA_UT_PER7">[9]CRITERIA!$BS$122:$BZ$123</definedName>
    <definedName name="Firm_Demand_Charge">[1]rates_curr_prop!$B$32:$D$36</definedName>
    <definedName name="FS_FL_UT_PER1">[10]CRITERIA!$J$196:$Q$197</definedName>
    <definedName name="FS_FL_UT_PER10">[10]CRITERIA!$CM$196:$CT$197</definedName>
    <definedName name="FS_FL_UT_PER11">[10]CRITERIA!$CV$196:$DC$197</definedName>
    <definedName name="FS_FL_UT_PER12">[10]CRITERIA!$DE$196:$DL$197</definedName>
    <definedName name="FS_FL_UT_PER2">[10]CRITERIA!$S$196:$Z$197</definedName>
    <definedName name="FS_FL_UT_PER3">[10]CRITERIA!$AB$196:$AI$197</definedName>
    <definedName name="FS_FL_UT_PER4">[10]CRITERIA!$AK$196:$AR$197</definedName>
    <definedName name="FS_FL_UT_PER5">[10]CRITERIA!$AT$196:$BA$197</definedName>
    <definedName name="FS_FL_UT_PER6">[10]CRITERIA!$BC$196:$BJ$197</definedName>
    <definedName name="FS_FL_UT_PER7">[10]CRITERIA!$BL$196:$BS$197</definedName>
    <definedName name="FS_FL_UT_PER8">[10]CRITERIA!$BU$196:$CB$197</definedName>
    <definedName name="FS_FL_UT_PER9">[10]CRITERIA!$CD$196:$CK$197</definedName>
    <definedName name="FT_FL_UT_PER1">[10]CRITERIA!$J$202:$Q$203</definedName>
    <definedName name="FT_FL_UT_PER10">[10]CRITERIA!$CM$202:$CT$203</definedName>
    <definedName name="FT_FL_UT_PER11">[10]CRITERIA!$CV$202:$DC$203</definedName>
    <definedName name="FT_FL_UT_PER12">[10]CRITERIA!$DE$202:$DL$203</definedName>
    <definedName name="FT_FL_UT_PER2">[10]CRITERIA!$S$202:$Z$203</definedName>
    <definedName name="FT_FL_UT_PER3">[10]CRITERIA!$AB$202:$AI$203</definedName>
    <definedName name="FT_FL_UT_PER4">[10]CRITERIA!$AK$202:$AR$203</definedName>
    <definedName name="FT_FL_UT_PER5">[10]CRITERIA!$AT$202:$BA$203</definedName>
    <definedName name="FT_FL_UT_PER6">[10]CRITERIA!$BC$202:$BJ$203</definedName>
    <definedName name="FT_FL_UT_PER7">[10]CRITERIA!$BL$202:$BS$203</definedName>
    <definedName name="FT_FL_UT_PER8">[10]CRITERIA!$BU$202:$CB$203</definedName>
    <definedName name="FT_FL_UT_PER9">[10]CRITERIA!$CD$202:$CK$203</definedName>
    <definedName name="FT2_COMM_UT_PER1">[3]CRITERIA!$J$89:$Q$90</definedName>
    <definedName name="FT2_COMM_UT_PER10">[3]CRITERIA!$CM$89:$CT$90</definedName>
    <definedName name="FT2_COMM_UT_PER11">[3]CRITERIA!$CV$89:$DC$90</definedName>
    <definedName name="FT2_COMM_UT_PER12">[3]CRITERIA!$DE$89:$DL$90</definedName>
    <definedName name="FT2_COMM_UT_PER2">[3]CRITERIA!$S$89:$Z$90</definedName>
    <definedName name="FT2_COMM_UT_PER3">[3]CRITERIA!$AB$89:$AI$90</definedName>
    <definedName name="FT2_COMM_UT_PER4">[3]CRITERIA!$AK$89:$AR$90</definedName>
    <definedName name="FT2_COMM_UT_PER5">[3]CRITERIA!$AT$89:$BA$90</definedName>
    <definedName name="FT2_COMM_UT_PER6">[3]CRITERIA!$BC$89:$BJ$90</definedName>
    <definedName name="FT2_COMM_UT_PER7">[3]CRITERIA!$BL$89:$BS$90</definedName>
    <definedName name="FT2_COMM_UT_PER8">[3]CRITERIA!$BU$89:$CB$90</definedName>
    <definedName name="FT2_COMM_UT_PER9">[3]CRITERIA!$CD$89:$CK$90</definedName>
    <definedName name="FT2C_PER1">[8]CRITERIA!$J$172:$Q$173</definedName>
    <definedName name="FT2C_PER10">[8]CRITERIA!$CM$172:$CT$173</definedName>
    <definedName name="FT2C_PER11">[8]CRITERIA!$CV$172:$DC$173</definedName>
    <definedName name="FT2C_PER12">[8]CRITERIA!$DE$172:$DL$173</definedName>
    <definedName name="FT2C_PER2">[8]CRITERIA!$S$172:$Z$173</definedName>
    <definedName name="FT2C_PER3">[8]CRITERIA!$AB$172:$AI$173</definedName>
    <definedName name="FT2C_PER4">[8]CRITERIA!$AK$172:$AR$173</definedName>
    <definedName name="FT2C_PER5">[8]CRITERIA!$AT$172:$BA$173</definedName>
    <definedName name="FT2C_PER6">[8]CRITERIA!$BC$172:$BJ$173</definedName>
    <definedName name="FT2C_PER7">[8]CRITERIA!$BL$172:$BS$173</definedName>
    <definedName name="FT2C_PER8">[8]CRITERIA!$BU$172:$CB$173</definedName>
    <definedName name="FT2C_PER9">[8]CRITERIA!$CD$172:$CK$173</definedName>
    <definedName name="FT2RB1">'[11]Rates-Meter Categories-Charges'!$E$53</definedName>
    <definedName name="FT2RB2">'[11]Rates-Meter Categories-Charges'!$E$54</definedName>
    <definedName name="FT2RB3">'[11]Rates-Meter Categories-Charges'!$E$55</definedName>
    <definedName name="FT2RB4">'[11]Rates-Meter Categories-Charges'!$E$56</definedName>
    <definedName name="GS_FL_UT_PER1">[10]CRITERIA!$J$193:$Q$194</definedName>
    <definedName name="GS_FL_UT_PER10">[10]CRITERIA!$CM$193:$CT$194</definedName>
    <definedName name="GS_FL_UT_PER11">[10]CRITERIA!$CV$193:$DC$194</definedName>
    <definedName name="GS_FL_UT_PER12">[10]CRITERIA!$DE$193:$DL$194</definedName>
    <definedName name="GS_FL_UT_PER2">[10]CRITERIA!$S$193:$Z$194</definedName>
    <definedName name="GS_FL_UT_PER3">[10]CRITERIA!$AB$193:$AI$194</definedName>
    <definedName name="GS_FL_UT_PER4">[10]CRITERIA!$AK$193:$AR$194</definedName>
    <definedName name="GS_FL_UT_PER5">[10]CRITERIA!$AT$193:$BA$194</definedName>
    <definedName name="GS_FL_UT_PER6">[10]CRITERIA!$BC$193:$BJ$194</definedName>
    <definedName name="GS_FL_UT_PER7">[10]CRITERIA!$BL$193:$BS$194</definedName>
    <definedName name="GS_FL_UT_PER8">[10]CRITERIA!$BU$193:$CB$194</definedName>
    <definedName name="GS_FL_UT_PER9">[10]CRITERIA!$CD$193:$CK$194</definedName>
    <definedName name="GSS_COM_UT_PER7">[9]CRITERIA!$BS$20:$BZ$21</definedName>
    <definedName name="GSS_COM_WY_PER7">[9]CRITERIA!$BS$135:$BZ$136</definedName>
    <definedName name="GSS_DNG_UT_PER7">[9]CRITERIA!$BS$14:$BZ$15</definedName>
    <definedName name="GSS_DNG_WY_PER7">[9]CRITERIA!$BS$132:$BZ$133</definedName>
    <definedName name="GSS_SNG_UT_PER7">[9]CRITERIA!$BS$17:$BZ$18</definedName>
    <definedName name="GSS_WNA_UT_PER7">[9]CRITERIA!$BS$23:$BZ$24</definedName>
    <definedName name="GSW_WNA_PER1">[3]CRITERIA!$J$135:$Q$136</definedName>
    <definedName name="GSW_WNA_PER10">[3]CRITERIA!$CM$135:$CT$136</definedName>
    <definedName name="GSW_WNA_PER11">[3]CRITERIA!$CV$135:$DC$136</definedName>
    <definedName name="GSW_WNA_PER12">[3]CRITERIA!$DE$135:$DL$136</definedName>
    <definedName name="GSW_WNA_PER2">[3]CRITERIA!$S$135:$Z$136</definedName>
    <definedName name="GSW_WNA_PER3">[3]CRITERIA!$AB$135:$AI$136</definedName>
    <definedName name="GSW_WNA_PER4">[3]CRITERIA!$AK$135:$AR$136</definedName>
    <definedName name="GSW_WNA_PER5">[3]CRITERIA!$AT$135:$BA$136</definedName>
    <definedName name="GSW_WNA_PER6">[3]CRITERIA!$BC$135:$BJ$136</definedName>
    <definedName name="GSW_WNA_PER7">[3]CRITERIA!$BL$135:$BS$136</definedName>
    <definedName name="GSW_WNA_PER8">[3]CRITERIA!$BU$135:$CB$136</definedName>
    <definedName name="GSW_WNA_PER9">[3]CRITERIA!$CD$135:$CK$136</definedName>
    <definedName name="HIST_403_GEN">[1]EXPENSES!$G$391</definedName>
    <definedName name="HIST_403_PROD">[1]EXPENSES!$G$388</definedName>
    <definedName name="HIST_403_UT">[1]EXPENSES!$G$390</definedName>
    <definedName name="HIST_403_WY">[1]EXPENSES!$G$389</definedName>
    <definedName name="I2_COM_UT_PER7">[9]CRITERIA!$BS$52:$BZ$53</definedName>
    <definedName name="I2_DNG_UT_PER7">[9]CRITERIA!$BS$46:$BZ$47</definedName>
    <definedName name="I2_SNG_UT_PER7">[9]CRITERIA!$BS$49:$BZ$50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S_FL_UT_PER1">[10]CRITERIA!$J$199:$Q$200</definedName>
    <definedName name="IS_FL_UT_PER10">[10]CRITERIA!$CM$199:$CT$200</definedName>
    <definedName name="IS_FL_UT_PER11">[10]CRITERIA!$CV$199:$DC$200</definedName>
    <definedName name="IS_FL_UT_PER12">[10]CRITERIA!$DE$199:$DL$200</definedName>
    <definedName name="IS_FL_UT_PER2">[10]CRITERIA!$S$199:$Z$200</definedName>
    <definedName name="IS_FL_UT_PER3">[10]CRITERIA!$AB$199:$AI$200</definedName>
    <definedName name="IS_FL_UT_PER4">[10]CRITERIA!$AK$199:$AR$200</definedName>
    <definedName name="IS_FL_UT_PER5">[10]CRITERIA!$AT$199:$BA$200</definedName>
    <definedName name="IS_FL_UT_PER6">[10]CRITERIA!$BC$199:$BJ$200</definedName>
    <definedName name="IS_FL_UT_PER7">[10]CRITERIA!$BL$199:$BS$200</definedName>
    <definedName name="IS_FL_UT_PER8">[10]CRITERIA!$BU$199:$CB$200</definedName>
    <definedName name="IS_FL_UT_PER9">[10]CRITERIA!$CD$199:$CK$200</definedName>
    <definedName name="IS4_COM_UT_PER7">[9]CRITERIA!$BS$83:$BZ$84</definedName>
    <definedName name="IS4_DNG_UT_PER7">[9]CRITERIA!$BS$75:$BZ$76</definedName>
    <definedName name="IS4_SNG_UT_PER7">[9]CRITERIA!$BS$80:$BZ$81</definedName>
    <definedName name="IS4_WNA_UT_PER7">[9]CRITERIA!$BS$78:$BZ$79</definedName>
    <definedName name="IT_COMM_UT_PER1">[3]CRITERIA!$J$104:$Q$105</definedName>
    <definedName name="IT_COMM_UT_PER10">[3]CRITERIA!$CM$104:$CT$105</definedName>
    <definedName name="IT_COMM_UT_PER11">[3]CRITERIA!$CV$104:$DC$105</definedName>
    <definedName name="IT_COMM_UT_PER12">[3]CRITERIA!$DE$104:$DL$105</definedName>
    <definedName name="IT_COMM_UT_PER2">[3]CRITERIA!$S$104:$Z$105</definedName>
    <definedName name="IT_COMM_UT_PER3">[3]CRITERIA!$AB$104:$AI$105</definedName>
    <definedName name="IT_COMM_UT_PER4">[3]CRITERIA!$AK$104:$AR$105</definedName>
    <definedName name="IT_COMM_UT_PER5">[3]CRITERIA!$AT$104:$BA$105</definedName>
    <definedName name="IT_COMM_UT_PER6">[3]CRITERIA!$BC$104:$BJ$105</definedName>
    <definedName name="IT_COMM_UT_PER7">[3]CRITERIA!$BL$104:$BS$105</definedName>
    <definedName name="IT_COMM_UT_PER8">[3]CRITERIA!$BU$104:$CB$105</definedName>
    <definedName name="IT_COMM_UT_PER9">[3]CRITERIA!$CD$104:$CK$105</definedName>
    <definedName name="JJIONJI">[12]Expenses!$G$372</definedName>
    <definedName name="JurisRORNumber">[1]Taxes!$F$42</definedName>
    <definedName name="MT_FL_UT_PER1">[10]CRITERIA!$J$208:$Q$209</definedName>
    <definedName name="MT_FL_UT_PER10">[10]CRITERIA!$CM$208:$CT$209</definedName>
    <definedName name="MT_FL_UT_PER11">[10]CRITERIA!$CV$208:$DC$209</definedName>
    <definedName name="MT_FL_UT_PER12">[10]CRITERIA!$DE$208:$DL$209</definedName>
    <definedName name="MT_FL_UT_PER2">[10]CRITERIA!$S$208:$Z$209</definedName>
    <definedName name="MT_FL_UT_PER3">[10]CRITERIA!$AB$208:$AI$209</definedName>
    <definedName name="MT_FL_UT_PER4">[10]CRITERIA!$AK$208:$AR$209</definedName>
    <definedName name="MT_FL_UT_PER5">[10]CRITERIA!$AT$208:$BA$209</definedName>
    <definedName name="MT_FL_UT_PER6">[10]CRITERIA!$BC$208:$BJ$209</definedName>
    <definedName name="MT_FL_UT_PER7">[10]CRITERIA!$BL$208:$BS$209</definedName>
    <definedName name="MT_FL_UT_PER8">[10]CRITERIA!$BU$208:$CB$209</definedName>
    <definedName name="MT_FL_UT_PER9">[10]CRITERIA!$CD$208:$CK$209</definedName>
    <definedName name="MT_SNG_UT_PER1">[3]CRITERIA!$J$98:$Q$99</definedName>
    <definedName name="MT_SNG_UT_PER10">[3]CRITERIA!$CM$98:$CT$99</definedName>
    <definedName name="MT_SNG_UT_PER11">[3]CRITERIA!$CV$98:$DC$99</definedName>
    <definedName name="MT_SNG_UT_PER12">[3]CRITERIA!$DE$98:$DL$99</definedName>
    <definedName name="MT_SNG_UT_PER2">[3]CRITERIA!$S$98:$Z$99</definedName>
    <definedName name="MT_SNG_UT_PER3">[3]CRITERIA!$AB$98:$AI$99</definedName>
    <definedName name="MT_SNG_UT_PER4">[3]CRITERIA!$AK$98:$AR$99</definedName>
    <definedName name="MT_SNG_UT_PER5">[3]CRITERIA!$AT$98:$BA$99</definedName>
    <definedName name="MT_SNG_UT_PER6">[3]CRITERIA!$BC$98:$BJ$99</definedName>
    <definedName name="MT_SNG_UT_PER7">[3]CRITERIA!$BL$98:$BS$99</definedName>
    <definedName name="MT_SNG_UT_PER8">[3]CRITERIA!$BU$98:$CB$99</definedName>
    <definedName name="MT_SNG_UT_PER9">[3]CRITERIA!$CD$98:$CK$99</definedName>
    <definedName name="NGV_DATA">'[2]NGV REVENUES'!$BV$6:$IV$34</definedName>
    <definedName name="NGV_DSM" localSheetId="0">'[7]ENERGY EFFICIENCY SERVICES ADJ'!#REF!</definedName>
    <definedName name="NGV_DSM">'[7]ENERGY EFFICIENCY SERVICES ADJ'!#REF!</definedName>
    <definedName name="NGV_per1">[3]CRITERIA!$J$169:$Q$170</definedName>
    <definedName name="NGV_PER10">[3]CRITERIA!$CM$169:$CT$170</definedName>
    <definedName name="NGV_PER11">[3]CRITERIA!$CV$169:$DC$170</definedName>
    <definedName name="NGV_PER12">[3]CRITERIA!$DE$169:$DL$170</definedName>
    <definedName name="NGV_PER2">[3]CRITERIA!$S$169:$Z$170</definedName>
    <definedName name="NGV_PER3">[3]CRITERIA!$AB$169:$AI$170</definedName>
    <definedName name="NGV_PER4">[3]CRITERIA!$AK$169:$AR$170</definedName>
    <definedName name="NGV_PER5">[3]CRITERIA!$AT$169:$BA$170</definedName>
    <definedName name="NGV_PER6">[3]CRITERIA!$BC$169:$BJ$170</definedName>
    <definedName name="NGV_PER7">[3]CRITERIA!$BL$169:$BS$170</definedName>
    <definedName name="NGV_PER8">[3]CRITERIA!$BU$169:$CB$170</definedName>
    <definedName name="NGV_PER9">[3]CRITERIA!$CD$169:$CK$170</definedName>
    <definedName name="NGV_QUERY">'[3]NGV Query'!$A$1:$H$65536</definedName>
    <definedName name="NGVWY_PER1">[3]CRITERIA!$J$172:$Q$174</definedName>
    <definedName name="NGVWY_PER10">[3]CRITERIA!$CM$172:$CT$174</definedName>
    <definedName name="NGVWY_PER11">[3]CRITERIA!$CV$172:$DC$174</definedName>
    <definedName name="NGVWY_PER12">[3]CRITERIA!$DE$172:$DL$174</definedName>
    <definedName name="NGVWY_PER2">[3]CRITERIA!$S$172:$Z$174</definedName>
    <definedName name="NGVWY_PER3">[3]CRITERIA!$AB$172:$AI$174</definedName>
    <definedName name="NGVWY_PER4">[3]CRITERIA!$AK$172:$AR$174</definedName>
    <definedName name="NGVWY_PER5">[3]CRITERIA!$AT$172:$BA$174</definedName>
    <definedName name="NGVWY_PER6">[3]CRITERIA!$BC$172:$BJ$174</definedName>
    <definedName name="NGVWY_PER7">[3]CRITERIA!$BL$172:$BS$174</definedName>
    <definedName name="NGVWY_PER8">[3]CRITERIA!$BU$172:$CB$174</definedName>
    <definedName name="NGVWY_PER9">[3]CRITERIA!$CD$172:$CK$174</definedName>
    <definedName name="PIPELINEINTEGRITY">'[1]PIPELINE INTEGRITY'!$D$4:$G$21</definedName>
    <definedName name="_xlnm.Print_Area" localSheetId="2">'COS Sum'!$A$1:$P$89</definedName>
    <definedName name="_xlnm.Print_Area" localSheetId="0">'Rate Design 2020 GS 20Yr 30 Dth'!$A$1:$M$204</definedName>
    <definedName name="_xlnm.Print_Area" localSheetId="1">'Rate Design 2020 GS 20Yr 45 Dth'!$A$1:$M$204</definedName>
    <definedName name="_xlnm.Print_Area" localSheetId="3">'Rev Neutral'!$A$1:$P$20</definedName>
    <definedName name="Proposed_Admin_Primary">[1]rates_2020_criteria!$A$41:$C$42</definedName>
    <definedName name="Proposed_Admin_Secondary">[1]rates_2020_criteria!$A$43:$C$44</definedName>
    <definedName name="Proposed_BSF">[1]rates_2020_criteria!$A$32:$E$33</definedName>
    <definedName name="Proposed_TS_FirmDemandCharge">[1]rates_2020_criteria!$A$49:$C$50</definedName>
    <definedName name="range">'[1]COS Alloc Factors'!$C$11:$M$78</definedName>
    <definedName name="Rate_Amounts">[1]rates_curr_prop!$B$2:$M$16</definedName>
    <definedName name="RateBaseScenarios">'[1]Rate Base'!$AI$8:$AO$289</definedName>
    <definedName name="RESERVEACCRUALSCENARIO">'[1]RESERVE ACCRUAL'!$D$6:$G$73</definedName>
    <definedName name="RevenueScenarios">[1]Revenue!$F$8:$P$452</definedName>
    <definedName name="Scenarios">'[1]Control Panel'!$H$10:$S$98</definedName>
    <definedName name="se5ry">'[8]QUERY_FOR PIVOT'!$A$1:$H$15062</definedName>
    <definedName name="solver_adj" localSheetId="0" hidden="1">'Rate Design 2020 GS 20Yr 30 Dth'!#REF!</definedName>
    <definedName name="solver_adj" localSheetId="1" hidden="1">'Rate Design 2020 GS 20Yr 45 Dth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Rate Design 2020 GS 20Yr 30 Dth'!$R$83</definedName>
    <definedName name="solver_opt" localSheetId="1" hidden="1">'Rate Design 2020 GS 20Yr 45 Dth'!$R$83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taxes">[1]Taxes!$C$9:$E$75</definedName>
    <definedName name="TS_COMM_UT_PER1">[8]CRITERIA!$J$89:$Q$90</definedName>
    <definedName name="TS_COMM_UT_PER10">[8]CRITERIA!$CM$89:$CT$90</definedName>
    <definedName name="TS_COMM_UT_PER11">[8]CRITERIA!$CV$89:$DC$90</definedName>
    <definedName name="TS_COMM_UT_PER12">[8]CRITERIA!$DE$89:$DL$90</definedName>
    <definedName name="TS_COMM_UT_PER2">[8]CRITERIA!$S$89:$Z$90</definedName>
    <definedName name="TS_COMM_UT_PER3">[8]CRITERIA!$AB$89:$AI$90</definedName>
    <definedName name="TS_COMM_UT_PER4">[8]CRITERIA!$AK$89:$AR$90</definedName>
    <definedName name="TS_COMM_UT_PER5">[8]CRITERIA!$AT$89:$BA$90</definedName>
    <definedName name="TS_COMM_UT_PER6">[8]CRITERIA!$BC$89:$BJ$90</definedName>
    <definedName name="TS_COMM_UT_PER7">[8]CRITERIA!$BL$89:$BS$90</definedName>
    <definedName name="TS_COMM_UT_PER8">[8]CRITERIA!$BU$89:$CB$90</definedName>
    <definedName name="TS_COMM_UT_PER9">[8]CRITERIA!$CD$89:$CK$90</definedName>
    <definedName name="TS_DNG_UT_PER1">[8]CRITERIA!$J$92:$Q$93</definedName>
    <definedName name="TS_DNG_UT_PER10">[8]CRITERIA!$CM$92:$CT$93</definedName>
    <definedName name="TS_DNG_UT_PER11">[8]CRITERIA!$CV$92:$DC$93</definedName>
    <definedName name="TS_DNG_UT_PER12">[8]CRITERIA!$DE$92:$DL$93</definedName>
    <definedName name="TS_DNG_UT_PER2">[8]CRITERIA!$S$92:$Z$93</definedName>
    <definedName name="TS_DNG_UT_PER3">[8]CRITERIA!$AB$92:$AI$93</definedName>
    <definedName name="TS_DNG_UT_PER4">[8]CRITERIA!$AK$92:$AR$93</definedName>
    <definedName name="TS_DNG_UT_PER5">[8]CRITERIA!$AT$92:$BA$93</definedName>
    <definedName name="TS_DNG_UT_PER6">[8]CRITERIA!$BC$92:$BJ$93</definedName>
    <definedName name="TS_DNG_UT_PER7">[8]CRITERIA!$BL$92:$BS$93</definedName>
    <definedName name="TS_DNG_UT_PER8">[8]CRITERIA!$BU$92:$CB$93</definedName>
    <definedName name="TS_DNG_UT_PER9">[8]CRITERIA!$CD$92:$CK$93</definedName>
    <definedName name="TS_FL_UT_PER1">[10]CRITERIA!$J$205:$Q$206</definedName>
    <definedName name="TS_FL_UT_PER10">[10]CRITERIA!$CM$205:$CT$206</definedName>
    <definedName name="TS_FL_UT_PER11">[10]CRITERIA!$CV$205:$DC$206</definedName>
    <definedName name="TS_FL_UT_PER12">[10]CRITERIA!$DE$205:$DL$206</definedName>
    <definedName name="TS_FL_UT_PER2">[10]CRITERIA!$S$205:$Z$206</definedName>
    <definedName name="TS_FL_UT_PER3">[10]CRITERIA!$AB$205:$AI$206</definedName>
    <definedName name="TS_FL_UT_PER4">[10]CRITERIA!$AK$205:$AR$206</definedName>
    <definedName name="TS_FL_UT_PER5">[10]CRITERIA!$AT$205:$BA$206</definedName>
    <definedName name="TS_FL_UT_PER6">[10]CRITERIA!$BC$205:$BJ$206</definedName>
    <definedName name="TS_FL_UT_PER7">[10]CRITERIA!$BL$205:$BS$206</definedName>
    <definedName name="TS_FL_UT_PER8">[10]CRITERIA!$BU$205:$CB$206</definedName>
    <definedName name="TS_FL_UT_PER9">[10]CRITERIA!$CD$205:$CK$206</definedName>
    <definedName name="UT_CIS_PER1">[8]CRITERIA!$J$190:$Q$191</definedName>
    <definedName name="UT_CIS_PER10">[8]CRITERIA!$CM$190:$CT$191</definedName>
    <definedName name="UT_CIS_PER11">[8]CRITERIA!$CV$190:$DC$191</definedName>
    <definedName name="UT_CIS_PER12">[8]CRITERIA!$DE$190:$DL$191</definedName>
    <definedName name="UT_CIS_PER2">[8]CRITERIA!$S$190:$Z$191</definedName>
    <definedName name="UT_CIS_PER3">[8]CRITERIA!$AB$190:$AI$191</definedName>
    <definedName name="UT_CIS_PER4">[8]CRITERIA!$AK$190:$AR$191</definedName>
    <definedName name="UT_CIS_PER5">[8]CRITERIA!$AT$190:$BA$191</definedName>
    <definedName name="UT_CIS_PER6">[8]CRITERIA!$BC$190:$BJ$191</definedName>
    <definedName name="UT_CIS_PER7">[8]CRITERIA!$BL$190:$BS$191</definedName>
    <definedName name="UT_CIS_PER8">[8]CRITERIA!$BU$190:$CB$191</definedName>
    <definedName name="UT_CIS_PER9">[8]CRITERIA!$CD$190:$CK$191</definedName>
    <definedName name="UT_F1_SUMMER">[4]Criteria!$E$10:$G$17</definedName>
    <definedName name="UT_F1_WINTER">[4]Criteria!$E$2:$G$7</definedName>
    <definedName name="UT_F1E_SUMMER">[4]Criteria!$E$28:$G$35</definedName>
    <definedName name="UT_F1E_WINTER">[4]Criteria!$E$20:$G$25</definedName>
    <definedName name="UT_GS_SUMMER">[4]Criteria!$A$10:$C$17</definedName>
    <definedName name="UT_GS_WINTER">[4]Criteria!$A$2:$C$7</definedName>
    <definedName name="UT_GSC_SUMMER">[13]Criteria!$E$38:$G$45</definedName>
    <definedName name="UT_GSC_WINTER">[13]Criteria!$A$38:$C$43</definedName>
    <definedName name="UT_GSR_SUMMER">[13]Criteria!$A$10:$C$17</definedName>
    <definedName name="UT_GSR_WINTER">[13]Criteria!$A$2:$C$7</definedName>
    <definedName name="UT_GSS_SUMMER">[4]Criteria!$A$28:$C$35</definedName>
    <definedName name="UT_GSS_WINTER">[4]Criteria!$A$20:$C$25</definedName>
    <definedName name="UT_I2">[4]Criteria!$L$2:$M$3</definedName>
    <definedName name="UT_I4">[4]Criteria!$L$6:$M$7</definedName>
    <definedName name="UT_IS2">[4]Criteria!$L$10:$M$11</definedName>
    <definedName name="UT_IS4">[4]Criteria!$L$14:$M$15</definedName>
    <definedName name="UT_IT2">[4]Criteria!$L$22:$M$23</definedName>
    <definedName name="Utah_Rates">'[3]NGV RATES'!$B$3:$U$6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S">[1]rates_2020_criteria!$A$56:$Q$57</definedName>
    <definedName name="UTFS_Winter1">[1]rates_2020_criteria!$A$86:$Q$87</definedName>
    <definedName name="UTFS_Winter11">[1]rates_2020_criteria!$A$92:$Q$93</definedName>
    <definedName name="UTFS_Winter12">[1]rates_2020_criteria!$A$94:$Q$95</definedName>
    <definedName name="UTFS_Winter2">[1]rates_2020_criteria!$A$88:$Q$89</definedName>
    <definedName name="UTFS_Winter3">[1]rates_2020_criteria!$A$90:$Q$91</definedName>
    <definedName name="UTFT1">[1]rates_2020_criteria!$A$58:$Q$5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">[1]rates_2020_criteria!$A$60:$Q$61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">[1]rates_2020_criteria!$A$62:$Q$63</definedName>
    <definedName name="UTGS_Winter1">[1]rates_2020_criteria!$A$76:$Q$77</definedName>
    <definedName name="UTGS_Winter11">[1]rates_2020_criteria!$A$82:$Q$83</definedName>
    <definedName name="UTGS_Winter12">[1]rates_2020_criteria!$A$84:$Q$85</definedName>
    <definedName name="UTGS_Winter2">[1]rates_2020_criteria!$A$78:$Q$79</definedName>
    <definedName name="utgs_winter3">[1]rates_2020_criteria!$A$80:$Q$81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">[1]rates_2020_criteria!$A$64:$Q$65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">[1]rates_2020_criteria!$A$66:$Q$67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">[1]rates_2020_criteria!$A$68:$Q$69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UTTS">[1]rates_2020_criteria!$A$70:$Q$71</definedName>
    <definedName name="UTTSP">[1]rates_2020_criteria!$A$72:$Q$73</definedName>
    <definedName name="WCCNumber" localSheetId="0">'[7]ROR-Model'!#REF!</definedName>
    <definedName name="WCCNumber">'[7]ROR-Model'!#REF!</definedName>
    <definedName name="WEX_ADJ_108_PROD">[1]Wexpro!$H$22</definedName>
    <definedName name="WEX_ADJ_111_PROD">[1]Wexpro!$H$23</definedName>
    <definedName name="WY_CET_PER1">[8]CRITERIA!$J$184:$Q$185</definedName>
    <definedName name="WY_CET_PER10">[8]CRITERIA!$CM$184:$CT$185</definedName>
    <definedName name="WY_CET_PER11">[8]CRITERIA!$CV$184:$DC$185</definedName>
    <definedName name="WY_CET_PER12">[8]CRITERIA!$DE$184:$DL$185</definedName>
    <definedName name="WY_CET_PER2">[8]CRITERIA!$S$184:$Z$185</definedName>
    <definedName name="WY_CET_PER3">[8]CRITERIA!$AB$184:$AI$185</definedName>
    <definedName name="WY_CET_PER4">[8]CRITERIA!$AK$184:$AR$185</definedName>
    <definedName name="WY_CET_PER5">[8]CRITERIA!$AT$184:$BA$185</definedName>
    <definedName name="WY_CET_PER6">[8]CRITERIA!$BC$184:$BJ$185</definedName>
    <definedName name="WY_CET_PER7">[8]CRITERIA!$BL$184:$BS$185</definedName>
    <definedName name="WY_CET_PER8">[8]CRITERIA!$BU$184:$CB$185</definedName>
    <definedName name="WY_CET_PER9">[8]CRITERIA!$CD$184:$CK$185</definedName>
    <definedName name="WY_CIS_PER1">[10]CRITERIA!$J$211:$Q$212</definedName>
    <definedName name="WY_CIS_PER10">[10]CRITERIA!$CM$211:$CT$212</definedName>
    <definedName name="WY_CIS_PER11">[10]CRITERIA!$CV$211:$DC$212</definedName>
    <definedName name="WY_CIS_PER12">[10]CRITERIA!$DE$211:$DL$212</definedName>
    <definedName name="WY_CIS_PER2">[10]CRITERIA!$S$211:$Z$212</definedName>
    <definedName name="WY_CIS_PER3">[10]CRITERIA!$AB$211:$AI$212</definedName>
    <definedName name="WY_CIS_PER4">[10]CRITERIA!$AK$211:$AR$212</definedName>
    <definedName name="WY_CIS_PER5">[10]CRITERIA!$AT$211:$BA$212</definedName>
    <definedName name="WY_CIS_PER6">[10]CRITERIA!$BC$211:$BJ$212</definedName>
    <definedName name="WY_CIS_PER7">[10]CRITERIA!$BL$211:$BS$212</definedName>
    <definedName name="WY_CIS_PER8">[10]CRITERIA!$BU$211:$CB$212</definedName>
    <definedName name="WY_CIS_PER9">[10]CRITERIA!$CD$211:$CK$212</definedName>
    <definedName name="WY_DSM_PER1">[8]CRITERIA!$J$187:$Q$188</definedName>
    <definedName name="WY_DSM_PER10">[8]CRITERIA!$CM$187:$CT$188</definedName>
    <definedName name="WY_DSM_PER11">[8]CRITERIA!$CV$187:$DC$188</definedName>
    <definedName name="WY_DSM_PER12">[8]CRITERIA!$DE$187:$DL$188</definedName>
    <definedName name="WY_DSM_PER2">[8]CRITERIA!$S$187:$Z$188</definedName>
    <definedName name="WY_DSM_PER3">[8]CRITERIA!$AB$187:$AI$188</definedName>
    <definedName name="WY_DSM_PER4">[8]CRITERIA!$AK$187:$AR$188</definedName>
    <definedName name="WY_DSM_PER5">[8]CRITERIA!$AT$187:$BA$188</definedName>
    <definedName name="WY_DSM_PER6">[8]CRITERIA!$BC$187:$BJ$188</definedName>
    <definedName name="WY_DSM_PER7">[8]CRITERIA!$BL$187:$BS$188</definedName>
    <definedName name="WY_DSM_PER8">[8]CRITERIA!$BU$187:$CB$188</definedName>
    <definedName name="WY_DSM_PER9">[8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>[3]CRITERIA!$J$3:$Q$4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825" uniqueCount="182">
  <si>
    <t>Utah GS</t>
  </si>
  <si>
    <t>From Revenue Run Output</t>
  </si>
  <si>
    <t>@ Full Cost of Service</t>
  </si>
  <si>
    <t>Volumetric Rates</t>
  </si>
  <si>
    <t>Dth</t>
  </si>
  <si>
    <t>Curr. Rate</t>
  </si>
  <si>
    <t>Revenues</t>
  </si>
  <si>
    <t>Prop. Rate</t>
  </si>
  <si>
    <t>Winter</t>
  </si>
  <si>
    <t>Block 1</t>
  </si>
  <si>
    <t>First</t>
  </si>
  <si>
    <t>Block 2</t>
  </si>
  <si>
    <t>Over</t>
  </si>
  <si>
    <t>Summer</t>
  </si>
  <si>
    <t>Total Volumetric Charges</t>
  </si>
  <si>
    <t>Fixed Charges</t>
  </si>
  <si>
    <t>%</t>
  </si>
  <si>
    <t>Months</t>
  </si>
  <si>
    <t>Meter Count</t>
  </si>
  <si>
    <t>BSF #1</t>
  </si>
  <si>
    <t>BSF #2</t>
  </si>
  <si>
    <t>BSF #3</t>
  </si>
  <si>
    <t>BSF #4</t>
  </si>
  <si>
    <t>Total BSF Revenues</t>
  </si>
  <si>
    <t>Total Fixed Charges</t>
  </si>
  <si>
    <t>GS Total Revenue Collection</t>
  </si>
  <si>
    <t>Lakeside Revenue Allocation</t>
  </si>
  <si>
    <t>Utah GS Total</t>
  </si>
  <si>
    <t>Utah NGV</t>
  </si>
  <si>
    <t>All Usage</t>
  </si>
  <si>
    <t>NGV Total Revenue Collection</t>
  </si>
  <si>
    <t>RNGT Contract Revenue</t>
  </si>
  <si>
    <t>Utah NGV Total</t>
  </si>
  <si>
    <t>Utah FS</t>
  </si>
  <si>
    <t xml:space="preserve">First </t>
  </si>
  <si>
    <t>Next</t>
  </si>
  <si>
    <t xml:space="preserve">Next </t>
  </si>
  <si>
    <t>Block 3</t>
  </si>
  <si>
    <t xml:space="preserve">Over </t>
  </si>
  <si>
    <t>BSF</t>
  </si>
  <si>
    <t>FS Total Revenue Collection</t>
  </si>
  <si>
    <t>Utah FS Total</t>
  </si>
  <si>
    <t>Utah IS</t>
  </si>
  <si>
    <t>IS Total Revenue Collection</t>
  </si>
  <si>
    <t>Utah IS Total</t>
  </si>
  <si>
    <t>Utah TBF</t>
  </si>
  <si>
    <t>Block 4</t>
  </si>
  <si>
    <t>Administrative Fee</t>
  </si>
  <si>
    <t>Primary</t>
  </si>
  <si>
    <t>Secondary</t>
  </si>
  <si>
    <t xml:space="preserve">Annual Demand Charges per Dth of </t>
  </si>
  <si>
    <t>Contract Dth</t>
  </si>
  <si>
    <t>Rate</t>
  </si>
  <si>
    <t>Contract Firm Transportation</t>
  </si>
  <si>
    <t>Utah TBF SubTotal</t>
  </si>
  <si>
    <t>Utah TBF Lakeside</t>
  </si>
  <si>
    <t>Utah TBF Total</t>
  </si>
  <si>
    <t>TBF Total Revenue Collection</t>
  </si>
  <si>
    <t>Utah TS</t>
  </si>
  <si>
    <t>Utah TS Total</t>
  </si>
  <si>
    <t>Utah MT Total</t>
  </si>
  <si>
    <t>TS Total Revenue Collection</t>
  </si>
  <si>
    <t>Utah TS and MT Total</t>
  </si>
  <si>
    <t>Utah MT</t>
  </si>
  <si>
    <t>Total Change %</t>
  </si>
  <si>
    <t>UTAH</t>
  </si>
  <si>
    <t>@ Current Rates</t>
  </si>
  <si>
    <t>@ Proposed Rates</t>
  </si>
  <si>
    <t>Firm</t>
  </si>
  <si>
    <t>GS</t>
  </si>
  <si>
    <t>NGV</t>
  </si>
  <si>
    <t>RNGT</t>
  </si>
  <si>
    <t>FS</t>
  </si>
  <si>
    <t>Total Utah Firm</t>
  </si>
  <si>
    <t>Interruptible</t>
  </si>
  <si>
    <t>IS</t>
  </si>
  <si>
    <t>Total Utah Interruptible</t>
  </si>
  <si>
    <t>Total Utah Sales</t>
  </si>
  <si>
    <t>Transportation</t>
  </si>
  <si>
    <t>TBF</t>
  </si>
  <si>
    <t>TBFL</t>
  </si>
  <si>
    <t>MT</t>
  </si>
  <si>
    <t>TS</t>
  </si>
  <si>
    <t>Total Utah Transportation</t>
  </si>
  <si>
    <t>Utah Total Tariff DNG Revenues</t>
  </si>
  <si>
    <t>Utah Other DNG Revenues</t>
  </si>
  <si>
    <t>Utah Total Revenues</t>
  </si>
  <si>
    <t>Total Utah Cost of Service</t>
  </si>
  <si>
    <t>Difference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Utah</t>
  </si>
  <si>
    <t>Jurisdiction</t>
  </si>
  <si>
    <t>Allocations to Rate Classes</t>
  </si>
  <si>
    <t>Description</t>
  </si>
  <si>
    <t>DNG Related</t>
  </si>
  <si>
    <t>GSR</t>
  </si>
  <si>
    <t>GSC</t>
  </si>
  <si>
    <t>TSS</t>
  </si>
  <si>
    <t>TSL</t>
  </si>
  <si>
    <t>Total</t>
  </si>
  <si>
    <t>NET INCOME SUMMARY</t>
  </si>
  <si>
    <t>Utility Operating Revenue</t>
  </si>
  <si>
    <t>System Distribution Non-Gas Revenue</t>
  </si>
  <si>
    <t>System Supplier Non-Gas Revenue</t>
  </si>
  <si>
    <t>System Commodity Revenue</t>
  </si>
  <si>
    <t>Pass-Through Related Other Revenue</t>
  </si>
  <si>
    <t>General Related Other Revenue</t>
  </si>
  <si>
    <t>Total Utility Operating Revenue</t>
  </si>
  <si>
    <t>Utility Operating Expenses</t>
  </si>
  <si>
    <t>Gas Purchase Expenses</t>
  </si>
  <si>
    <t>Value of Peaking Supply</t>
  </si>
  <si>
    <t>Total Gas Purchase Expenses</t>
  </si>
  <si>
    <t>O&amp;M Expenses</t>
  </si>
  <si>
    <t>Production</t>
  </si>
  <si>
    <t>Distribution</t>
  </si>
  <si>
    <t>Customer Accounts</t>
  </si>
  <si>
    <t>Customer Service &amp; Information</t>
  </si>
  <si>
    <t>Administrative &amp; General</t>
  </si>
  <si>
    <t>Total O&amp;M Expense</t>
  </si>
  <si>
    <t>Other Operating Expenses</t>
  </si>
  <si>
    <t>Depreciation, Depletion, Amortization</t>
  </si>
  <si>
    <t>Taxes Other Than Income Taxes</t>
  </si>
  <si>
    <t>Income Taxes</t>
  </si>
  <si>
    <t>Total Other Operating Expenses</t>
  </si>
  <si>
    <t>Total Utility Operating Expenses</t>
  </si>
  <si>
    <t>NET OPERATING INCOME</t>
  </si>
  <si>
    <t>RATE BASE SUMMARY</t>
  </si>
  <si>
    <t>Net Utility Plant</t>
  </si>
  <si>
    <t>Gas Plant In Service</t>
  </si>
  <si>
    <t>Gas Plant Held For Future Use</t>
  </si>
  <si>
    <t>Completed Construction Not Classified</t>
  </si>
  <si>
    <t>Accumulated Depreciation</t>
  </si>
  <si>
    <t>Accumulated Amort &amp; Depletion</t>
  </si>
  <si>
    <t>Other Regulatory Liabilities</t>
  </si>
  <si>
    <t>Total Net Utility Plant</t>
  </si>
  <si>
    <t>Other Rate Base Accounts</t>
  </si>
  <si>
    <t>Materials &amp; Supplies</t>
  </si>
  <si>
    <t>164-1</t>
  </si>
  <si>
    <t>Gas Stored Underground</t>
  </si>
  <si>
    <t>Prepayments</t>
  </si>
  <si>
    <t>190008</t>
  </si>
  <si>
    <t>Accum Deferred Income Tax Federal</t>
  </si>
  <si>
    <t>Accum Deferred Income Tax State</t>
  </si>
  <si>
    <t>235-1</t>
  </si>
  <si>
    <t>Customer Deposits</t>
  </si>
  <si>
    <t>Misc Customer Credits</t>
  </si>
  <si>
    <t>253-1</t>
  </si>
  <si>
    <t>Unclaimed Customer Deposits</t>
  </si>
  <si>
    <t>Deferred Investment Tax Credits</t>
  </si>
  <si>
    <t>Accum Deferred Income Taxes</t>
  </si>
  <si>
    <t>Working Capital - Cash</t>
  </si>
  <si>
    <t>Total Other Rate Base Accounts</t>
  </si>
  <si>
    <t>TOTAL RATE BASE</t>
  </si>
  <si>
    <t>Return On Rate Base- Actual</t>
  </si>
  <si>
    <t>Return On Equity - Actual</t>
  </si>
  <si>
    <t>Cost of Service (Line 25 + Line 26)</t>
  </si>
  <si>
    <t>Deficiency (((Line 48 * Line 57) - Line 26) * Tax Factor)</t>
  </si>
  <si>
    <t>COS Adjustment</t>
  </si>
  <si>
    <t>Total Cost Of Service incl./Deficiency</t>
  </si>
  <si>
    <t>General Related Revenue Class Allocation</t>
  </si>
  <si>
    <t>Net Cost of Service Collected in Rates</t>
  </si>
  <si>
    <t>Return On Rate Base - Allowed</t>
  </si>
  <si>
    <t>Return On Equity - Allowed</t>
  </si>
  <si>
    <t>Current Revenue Analysis @ 6.99%</t>
  </si>
  <si>
    <t>Annual Revenue before Deficiency</t>
  </si>
  <si>
    <t xml:space="preserve">Return on Rate Base </t>
  </si>
  <si>
    <t>Increase (Decrease) to equal ROR</t>
  </si>
  <si>
    <t>Revenue Neutral Spread</t>
  </si>
  <si>
    <t>Percentage Change from Current Revenues</t>
  </si>
  <si>
    <t>Rate of Return Index</t>
  </si>
  <si>
    <t>Proposed Revenue Analysis @ 7.04%</t>
  </si>
  <si>
    <t>Deficiency</t>
  </si>
  <si>
    <t>Increase (Decrease) to equal allowed ROR</t>
  </si>
  <si>
    <t>DPU Exhibit 6.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0000_);\(#,##0.00000\)"/>
    <numFmt numFmtId="166" formatCode="#,##0.000000_);\(#,##0.000000\)"/>
    <numFmt numFmtId="167" formatCode="#,##0.0000_);\(#,##0.0000\)"/>
    <numFmt numFmtId="168" formatCode="&quot;$&quot;#,##0.00000_);\(&quot;$&quot;#,##0.00000\)"/>
    <numFmt numFmtId="169" formatCode="0.0000000_)"/>
    <numFmt numFmtId="170" formatCode="_(* #,##0.00000_);_(* \(#,##0.00000\);_(* &quot;-&quot;??_);_(@_)"/>
    <numFmt numFmtId="171" formatCode="0.00000"/>
    <numFmt numFmtId="172" formatCode="_(&quot;$&quot;* #,##0_);_(&quot;$&quot;* \(#,##0\);_(&quot;$&quot;* &quot;-&quot;??_);_(@_)"/>
    <numFmt numFmtId="173" formatCode="&quot;$&quot;#,##0.0000_);\(&quot;$&quot;#,##0.0000\)"/>
    <numFmt numFmtId="174" formatCode="#,##0.000000000_);\(#,##0.000000000\)"/>
    <numFmt numFmtId="175" formatCode="0.000"/>
    <numFmt numFmtId="176" formatCode="0_);\(0\)"/>
    <numFmt numFmtId="177" formatCode="0.0%"/>
  </numFmts>
  <fonts count="5" x14ac:knownFonts="1">
    <font>
      <sz val="10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4">
    <xf numFmtId="0" fontId="0" fillId="0" borderId="0" xfId="0"/>
    <xf numFmtId="0" fontId="3" fillId="0" borderId="1" xfId="0" quotePrefix="1" applyFont="1" applyBorder="1" applyAlignment="1">
      <alignment horizontal="left"/>
    </xf>
    <xf numFmtId="0" fontId="2" fillId="0" borderId="2" xfId="0" applyFont="1" applyBorder="1"/>
    <xf numFmtId="3" fontId="2" fillId="0" borderId="2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3" fontId="3" fillId="0" borderId="5" xfId="0" applyNumberFormat="1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5" xfId="0" quotePrefix="1" applyFont="1" applyBorder="1" applyAlignment="1">
      <alignment horizontal="center"/>
    </xf>
    <xf numFmtId="0" fontId="3" fillId="0" borderId="6" xfId="0" quotePrefix="1" applyFont="1" applyBorder="1" applyAlignment="1">
      <alignment horizontal="center"/>
    </xf>
    <xf numFmtId="0" fontId="2" fillId="0" borderId="7" xfId="0" quotePrefix="1" applyFont="1" applyBorder="1" applyAlignment="1">
      <alignment horizontal="left"/>
    </xf>
    <xf numFmtId="0" fontId="2" fillId="0" borderId="0" xfId="0" quotePrefix="1" applyFont="1" applyAlignment="1">
      <alignment horizontal="left"/>
    </xf>
    <xf numFmtId="0" fontId="2" fillId="0" borderId="0" xfId="0" quotePrefix="1" applyFont="1" applyAlignment="1">
      <alignment horizontal="center"/>
    </xf>
    <xf numFmtId="164" fontId="2" fillId="0" borderId="0" xfId="1" applyNumberFormat="1" applyFont="1"/>
    <xf numFmtId="165" fontId="2" fillId="0" borderId="0" xfId="0" applyNumberFormat="1" applyFont="1"/>
    <xf numFmtId="37" fontId="2" fillId="0" borderId="0" xfId="0" applyNumberFormat="1" applyFont="1"/>
    <xf numFmtId="37" fontId="2" fillId="0" borderId="8" xfId="0" applyNumberFormat="1" applyFont="1" applyBorder="1"/>
    <xf numFmtId="166" fontId="2" fillId="0" borderId="0" xfId="0" applyNumberFormat="1" applyFont="1"/>
    <xf numFmtId="167" fontId="2" fillId="0" borderId="0" xfId="0" applyNumberFormat="1" applyFont="1"/>
    <xf numFmtId="0" fontId="2" fillId="0" borderId="7" xfId="0" applyFont="1" applyBorder="1"/>
    <xf numFmtId="3" fontId="2" fillId="0" borderId="0" xfId="0" quotePrefix="1" applyNumberFormat="1" applyFont="1" applyAlignment="1">
      <alignment horizontal="center"/>
    </xf>
    <xf numFmtId="168" fontId="2" fillId="0" borderId="0" xfId="0" applyNumberFormat="1" applyFont="1"/>
    <xf numFmtId="164" fontId="2" fillId="0" borderId="9" xfId="1" applyNumberFormat="1" applyFont="1" applyBorder="1"/>
    <xf numFmtId="0" fontId="3" fillId="0" borderId="7" xfId="0" quotePrefix="1" applyFont="1" applyBorder="1" applyAlignment="1">
      <alignment horizontal="left"/>
    </xf>
    <xf numFmtId="37" fontId="2" fillId="0" borderId="10" xfId="0" applyNumberFormat="1" applyFont="1" applyBorder="1"/>
    <xf numFmtId="37" fontId="2" fillId="0" borderId="11" xfId="0" applyNumberFormat="1" applyFont="1" applyBorder="1"/>
    <xf numFmtId="43" fontId="4" fillId="0" borderId="0" xfId="1" applyFont="1" applyFill="1" applyBorder="1"/>
    <xf numFmtId="166" fontId="2" fillId="0" borderId="0" xfId="1" applyNumberFormat="1" applyFont="1" applyFill="1" applyBorder="1"/>
    <xf numFmtId="169" fontId="2" fillId="0" borderId="0" xfId="0" applyNumberFormat="1" applyFont="1"/>
    <xf numFmtId="0" fontId="3" fillId="0" borderId="4" xfId="0" applyFont="1" applyBorder="1" applyAlignment="1">
      <alignment horizontal="left"/>
    </xf>
    <xf numFmtId="0" fontId="2" fillId="0" borderId="5" xfId="0" applyFont="1" applyBorder="1"/>
    <xf numFmtId="0" fontId="2" fillId="0" borderId="5" xfId="0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3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 applyProtection="1"/>
    <xf numFmtId="39" fontId="2" fillId="0" borderId="0" xfId="0" applyNumberFormat="1" applyFont="1"/>
    <xf numFmtId="37" fontId="2" fillId="0" borderId="12" xfId="0" applyNumberFormat="1" applyFont="1" applyBorder="1"/>
    <xf numFmtId="0" fontId="2" fillId="0" borderId="12" xfId="0" applyFont="1" applyBorder="1"/>
    <xf numFmtId="2" fontId="2" fillId="0" borderId="12" xfId="0" applyNumberFormat="1" applyFont="1" applyBorder="1"/>
    <xf numFmtId="37" fontId="2" fillId="0" borderId="13" xfId="0" applyNumberFormat="1" applyFont="1" applyBorder="1"/>
    <xf numFmtId="10" fontId="2" fillId="0" borderId="0" xfId="3" applyNumberFormat="1" applyFont="1" applyFill="1" applyBorder="1" applyAlignment="1"/>
    <xf numFmtId="5" fontId="2" fillId="0" borderId="0" xfId="0" applyNumberFormat="1" applyFont="1"/>
    <xf numFmtId="37" fontId="2" fillId="0" borderId="5" xfId="0" applyNumberFormat="1" applyFont="1" applyBorder="1"/>
    <xf numFmtId="37" fontId="2" fillId="0" borderId="6" xfId="0" applyNumberFormat="1" applyFont="1" applyBorder="1"/>
    <xf numFmtId="0" fontId="3" fillId="0" borderId="7" xfId="0" applyFont="1" applyBorder="1"/>
    <xf numFmtId="5" fontId="2" fillId="0" borderId="14" xfId="0" applyNumberFormat="1" applyFont="1" applyBorder="1"/>
    <xf numFmtId="5" fontId="2" fillId="0" borderId="15" xfId="0" applyNumberFormat="1" applyFont="1" applyBorder="1"/>
    <xf numFmtId="5" fontId="2" fillId="0" borderId="16" xfId="0" applyNumberFormat="1" applyFont="1" applyBorder="1"/>
    <xf numFmtId="5" fontId="2" fillId="0" borderId="8" xfId="0" applyNumberFormat="1" applyFont="1" applyBorder="1"/>
    <xf numFmtId="37" fontId="2" fillId="0" borderId="9" xfId="0" applyNumberFormat="1" applyFont="1" applyBorder="1" applyAlignment="1">
      <alignment horizontal="right"/>
    </xf>
    <xf numFmtId="37" fontId="2" fillId="0" borderId="17" xfId="0" applyNumberFormat="1" applyFont="1" applyBorder="1" applyAlignment="1">
      <alignment horizontal="right"/>
    </xf>
    <xf numFmtId="43" fontId="2" fillId="0" borderId="0" xfId="1" applyFont="1" applyFill="1" applyBorder="1" applyProtection="1"/>
    <xf numFmtId="0" fontId="2" fillId="0" borderId="4" xfId="0" applyFont="1" applyBorder="1"/>
    <xf numFmtId="3" fontId="2" fillId="0" borderId="5" xfId="0" applyNumberFormat="1" applyFont="1" applyBorder="1" applyAlignment="1">
      <alignment horizontal="center"/>
    </xf>
    <xf numFmtId="0" fontId="3" fillId="0" borderId="0" xfId="0" applyFont="1"/>
    <xf numFmtId="0" fontId="2" fillId="0" borderId="7" xfId="0" applyFont="1" applyBorder="1" applyAlignment="1">
      <alignment horizontal="left"/>
    </xf>
    <xf numFmtId="37" fontId="2" fillId="0" borderId="0" xfId="0" applyNumberFormat="1" applyFont="1" applyAlignment="1">
      <alignment horizontal="right"/>
    </xf>
    <xf numFmtId="7" fontId="2" fillId="0" borderId="0" xfId="0" applyNumberFormat="1" applyFont="1"/>
    <xf numFmtId="37" fontId="2" fillId="0" borderId="8" xfId="0" applyNumberFormat="1" applyFont="1" applyBorder="1" applyAlignment="1">
      <alignment horizontal="right"/>
    </xf>
    <xf numFmtId="170" fontId="2" fillId="0" borderId="0" xfId="1" applyNumberFormat="1" applyFont="1" applyFill="1" applyBorder="1" applyProtection="1"/>
    <xf numFmtId="168" fontId="2" fillId="0" borderId="12" xfId="0" applyNumberFormat="1" applyFont="1" applyBorder="1"/>
    <xf numFmtId="43" fontId="2" fillId="0" borderId="0" xfId="1" applyFont="1" applyFill="1" applyBorder="1"/>
    <xf numFmtId="39" fontId="3" fillId="0" borderId="0" xfId="0" applyNumberFormat="1" applyFont="1" applyAlignment="1">
      <alignment horizontal="center"/>
    </xf>
    <xf numFmtId="37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/>
    <xf numFmtId="171" fontId="2" fillId="0" borderId="0" xfId="0" applyNumberFormat="1" applyFont="1"/>
    <xf numFmtId="0" fontId="3" fillId="0" borderId="7" xfId="0" applyFont="1" applyBorder="1" applyAlignment="1">
      <alignment horizontal="left"/>
    </xf>
    <xf numFmtId="37" fontId="2" fillId="0" borderId="17" xfId="0" applyNumberFormat="1" applyFont="1" applyBorder="1"/>
    <xf numFmtId="0" fontId="3" fillId="0" borderId="8" xfId="0" quotePrefix="1" applyFont="1" applyBorder="1" applyAlignment="1">
      <alignment horizontal="center"/>
    </xf>
    <xf numFmtId="43" fontId="2" fillId="0" borderId="0" xfId="0" applyNumberFormat="1" applyFont="1"/>
    <xf numFmtId="37" fontId="2" fillId="0" borderId="9" xfId="0" applyNumberFormat="1" applyFont="1" applyBorder="1"/>
    <xf numFmtId="5" fontId="2" fillId="0" borderId="17" xfId="0" applyNumberFormat="1" applyFont="1" applyBorder="1"/>
    <xf numFmtId="5" fontId="2" fillId="0" borderId="9" xfId="0" applyNumberFormat="1" applyFont="1" applyBorder="1"/>
    <xf numFmtId="0" fontId="2" fillId="0" borderId="0" xfId="0" applyFont="1" applyAlignment="1">
      <alignment horizontal="center"/>
    </xf>
    <xf numFmtId="170" fontId="2" fillId="0" borderId="0" xfId="1" quotePrefix="1" applyNumberFormat="1" applyFont="1" applyFill="1" applyBorder="1" applyProtection="1"/>
    <xf numFmtId="0" fontId="2" fillId="0" borderId="0" xfId="0" applyFont="1" applyAlignment="1">
      <alignment horizontal="left"/>
    </xf>
    <xf numFmtId="3" fontId="2" fillId="0" borderId="0" xfId="3" applyNumberFormat="1" applyFont="1" applyFill="1" applyBorder="1" applyAlignment="1"/>
    <xf numFmtId="39" fontId="2" fillId="0" borderId="12" xfId="0" applyNumberFormat="1" applyFont="1" applyBorder="1"/>
    <xf numFmtId="44" fontId="2" fillId="0" borderId="0" xfId="0" applyNumberFormat="1" applyFont="1"/>
    <xf numFmtId="0" fontId="2" fillId="0" borderId="0" xfId="0" applyFont="1" applyAlignment="1">
      <alignment horizontal="right"/>
    </xf>
    <xf numFmtId="0" fontId="2" fillId="0" borderId="8" xfId="0" applyFont="1" applyBorder="1" applyAlignment="1">
      <alignment horizontal="right"/>
    </xf>
    <xf numFmtId="172" fontId="2" fillId="0" borderId="12" xfId="0" applyNumberFormat="1" applyFont="1" applyBorder="1"/>
    <xf numFmtId="172" fontId="2" fillId="0" borderId="8" xfId="0" applyNumberFormat="1" applyFont="1" applyBorder="1"/>
    <xf numFmtId="42" fontId="2" fillId="0" borderId="9" xfId="0" applyNumberFormat="1" applyFont="1" applyBorder="1"/>
    <xf numFmtId="42" fontId="2" fillId="0" borderId="17" xfId="0" applyNumberFormat="1" applyFont="1" applyBorder="1"/>
    <xf numFmtId="172" fontId="2" fillId="0" borderId="0" xfId="2" applyNumberFormat="1" applyFont="1" applyFill="1" applyBorder="1" applyAlignment="1" applyProtection="1"/>
    <xf numFmtId="172" fontId="2" fillId="0" borderId="8" xfId="2" applyNumberFormat="1" applyFont="1" applyFill="1" applyBorder="1" applyAlignment="1" applyProtection="1"/>
    <xf numFmtId="10" fontId="2" fillId="0" borderId="0" xfId="0" applyNumberFormat="1" applyFont="1"/>
    <xf numFmtId="0" fontId="2" fillId="0" borderId="1" xfId="0" applyFont="1" applyBorder="1"/>
    <xf numFmtId="0" fontId="3" fillId="0" borderId="3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43" fontId="2" fillId="0" borderId="0" xfId="1" applyFont="1" applyFill="1"/>
    <xf numFmtId="5" fontId="2" fillId="0" borderId="12" xfId="0" applyNumberFormat="1" applyFont="1" applyBorder="1"/>
    <xf numFmtId="5" fontId="2" fillId="0" borderId="13" xfId="0" applyNumberFormat="1" applyFont="1" applyBorder="1"/>
    <xf numFmtId="0" fontId="2" fillId="0" borderId="8" xfId="0" applyFont="1" applyBorder="1"/>
    <xf numFmtId="0" fontId="2" fillId="0" borderId="6" xfId="0" applyFont="1" applyBorder="1"/>
    <xf numFmtId="0" fontId="2" fillId="0" borderId="14" xfId="0" applyFont="1" applyBorder="1"/>
    <xf numFmtId="0" fontId="2" fillId="0" borderId="15" xfId="0" applyFont="1" applyBorder="1"/>
    <xf numFmtId="173" fontId="2" fillId="0" borderId="0" xfId="0" applyNumberFormat="1" applyFont="1"/>
    <xf numFmtId="174" fontId="2" fillId="0" borderId="0" xfId="0" applyNumberFormat="1" applyFont="1"/>
    <xf numFmtId="5" fontId="2" fillId="0" borderId="6" xfId="0" applyNumberFormat="1" applyFont="1" applyBorder="1"/>
    <xf numFmtId="175" fontId="2" fillId="0" borderId="0" xfId="0" applyNumberFormat="1" applyFont="1"/>
    <xf numFmtId="2" fontId="2" fillId="0" borderId="0" xfId="0" applyNumberFormat="1" applyFont="1"/>
    <xf numFmtId="164" fontId="2" fillId="0" borderId="0" xfId="1" quotePrefix="1" applyNumberFormat="1" applyFont="1" applyFill="1" applyBorder="1" applyProtection="1"/>
    <xf numFmtId="37" fontId="3" fillId="0" borderId="0" xfId="1" applyNumberFormat="1" applyFont="1" applyFill="1" applyAlignment="1">
      <alignment horizontal="center"/>
    </xf>
    <xf numFmtId="37" fontId="3" fillId="0" borderId="18" xfId="1" quotePrefix="1" applyNumberFormat="1" applyFont="1" applyFill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18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Alignment="1">
      <alignment horizontal="center"/>
    </xf>
    <xf numFmtId="176" fontId="2" fillId="0" borderId="0" xfId="1" applyNumberFormat="1" applyFont="1" applyFill="1" applyAlignment="1">
      <alignment horizontal="center"/>
    </xf>
    <xf numFmtId="37" fontId="3" fillId="0" borderId="0" xfId="1" applyNumberFormat="1" applyFont="1" applyFill="1"/>
    <xf numFmtId="0" fontId="2" fillId="0" borderId="20" xfId="0" applyFont="1" applyBorder="1"/>
    <xf numFmtId="0" fontId="2" fillId="0" borderId="18" xfId="0" applyFont="1" applyBorder="1"/>
    <xf numFmtId="37" fontId="3" fillId="0" borderId="18" xfId="1" applyNumberFormat="1" applyFont="1" applyFill="1" applyBorder="1"/>
    <xf numFmtId="37" fontId="3" fillId="0" borderId="21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0" fontId="2" fillId="0" borderId="0" xfId="1" applyNumberFormat="1" applyFont="1" applyFill="1" applyAlignment="1">
      <alignment horizontal="center"/>
    </xf>
    <xf numFmtId="37" fontId="2" fillId="0" borderId="18" xfId="1" applyNumberFormat="1" applyFont="1" applyFill="1" applyBorder="1"/>
    <xf numFmtId="37" fontId="2" fillId="0" borderId="19" xfId="1" applyNumberFormat="1" applyFont="1" applyFill="1" applyBorder="1"/>
    <xf numFmtId="37" fontId="2" fillId="0" borderId="0" xfId="1" applyNumberFormat="1" applyFont="1" applyFill="1" applyBorder="1"/>
    <xf numFmtId="37" fontId="2" fillId="0" borderId="20" xfId="1" applyNumberFormat="1" applyFont="1" applyFill="1" applyBorder="1"/>
    <xf numFmtId="37" fontId="2" fillId="0" borderId="0" xfId="1" applyNumberFormat="1" applyFont="1" applyFill="1"/>
    <xf numFmtId="37" fontId="2" fillId="0" borderId="18" xfId="1" applyNumberFormat="1" applyFont="1" applyFill="1" applyBorder="1" applyAlignment="1">
      <alignment horizontal="right"/>
    </xf>
    <xf numFmtId="37" fontId="2" fillId="0" borderId="24" xfId="1" applyNumberFormat="1" applyFont="1" applyFill="1" applyBorder="1"/>
    <xf numFmtId="37" fontId="2" fillId="0" borderId="25" xfId="1" applyNumberFormat="1" applyFont="1" applyFill="1" applyBorder="1"/>
    <xf numFmtId="37" fontId="2" fillId="0" borderId="2" xfId="1" applyNumberFormat="1" applyFont="1" applyFill="1" applyBorder="1"/>
    <xf numFmtId="37" fontId="2" fillId="0" borderId="26" xfId="1" applyNumberFormat="1" applyFont="1" applyFill="1" applyBorder="1"/>
    <xf numFmtId="37" fontId="2" fillId="0" borderId="27" xfId="1" applyNumberFormat="1" applyFont="1" applyFill="1" applyBorder="1"/>
    <xf numFmtId="37" fontId="2" fillId="0" borderId="28" xfId="1" applyNumberFormat="1" applyFont="1" applyFill="1" applyBorder="1"/>
    <xf numFmtId="37" fontId="2" fillId="0" borderId="14" xfId="1" applyNumberFormat="1" applyFont="1" applyFill="1" applyBorder="1"/>
    <xf numFmtId="37" fontId="2" fillId="0" borderId="29" xfId="1" applyNumberFormat="1" applyFont="1" applyFill="1" applyBorder="1"/>
    <xf numFmtId="37" fontId="2" fillId="0" borderId="5" xfId="1" applyNumberFormat="1" applyFont="1" applyFill="1" applyBorder="1"/>
    <xf numFmtId="37" fontId="2" fillId="0" borderId="21" xfId="1" applyNumberFormat="1" applyFont="1" applyFill="1" applyBorder="1"/>
    <xf numFmtId="37" fontId="2" fillId="0" borderId="22" xfId="1" applyNumberFormat="1" applyFont="1" applyFill="1" applyBorder="1"/>
    <xf numFmtId="37" fontId="2" fillId="0" borderId="23" xfId="1" applyNumberFormat="1" applyFont="1" applyFill="1" applyBorder="1"/>
    <xf numFmtId="37" fontId="2" fillId="0" borderId="0" xfId="1" applyNumberFormat="1" applyFont="1" applyFill="1" applyAlignment="1">
      <alignment horizontal="left"/>
    </xf>
    <xf numFmtId="164" fontId="2" fillId="0" borderId="0" xfId="1" applyNumberFormat="1" applyFont="1" applyFill="1"/>
    <xf numFmtId="37" fontId="3" fillId="0" borderId="0" xfId="1" quotePrefix="1" applyNumberFormat="1" applyFont="1" applyFill="1" applyAlignment="1">
      <alignment horizontal="left"/>
    </xf>
    <xf numFmtId="49" fontId="2" fillId="0" borderId="0" xfId="1" quotePrefix="1" applyNumberFormat="1" applyFont="1" applyFill="1" applyAlignment="1">
      <alignment horizontal="left"/>
    </xf>
    <xf numFmtId="164" fontId="2" fillId="0" borderId="0" xfId="1" quotePrefix="1" applyNumberFormat="1" applyFont="1" applyFill="1" applyAlignment="1">
      <alignment horizontal="left"/>
    </xf>
    <xf numFmtId="37" fontId="2" fillId="0" borderId="18" xfId="0" applyNumberFormat="1" applyFont="1" applyBorder="1"/>
    <xf numFmtId="37" fontId="2" fillId="0" borderId="19" xfId="0" applyNumberFormat="1" applyFont="1" applyBorder="1"/>
    <xf numFmtId="37" fontId="2" fillId="0" borderId="20" xfId="0" applyNumberFormat="1" applyFont="1" applyBorder="1"/>
    <xf numFmtId="37" fontId="2" fillId="0" borderId="0" xfId="1" quotePrefix="1" applyNumberFormat="1" applyFont="1" applyFill="1" applyAlignment="1">
      <alignment horizontal="left"/>
    </xf>
    <xf numFmtId="10" fontId="2" fillId="0" borderId="18" xfId="1" applyNumberFormat="1" applyFont="1" applyFill="1" applyBorder="1" applyAlignment="1">
      <alignment horizontal="right"/>
    </xf>
    <xf numFmtId="10" fontId="2" fillId="0" borderId="19" xfId="0" applyNumberFormat="1" applyFont="1" applyBorder="1"/>
    <xf numFmtId="10" fontId="2" fillId="0" borderId="20" xfId="0" applyNumberFormat="1" applyFont="1" applyBorder="1"/>
    <xf numFmtId="10" fontId="2" fillId="0" borderId="18" xfId="0" applyNumberFormat="1" applyFont="1" applyBorder="1"/>
    <xf numFmtId="37" fontId="2" fillId="0" borderId="21" xfId="0" applyNumberFormat="1" applyFont="1" applyBorder="1"/>
    <xf numFmtId="37" fontId="2" fillId="0" borderId="22" xfId="0" applyNumberFormat="1" applyFont="1" applyBorder="1"/>
    <xf numFmtId="37" fontId="2" fillId="0" borderId="23" xfId="0" applyNumberFormat="1" applyFont="1" applyBorder="1"/>
    <xf numFmtId="0" fontId="2" fillId="0" borderId="19" xfId="0" applyFont="1" applyBorder="1"/>
    <xf numFmtId="3" fontId="2" fillId="0" borderId="27" xfId="0" applyNumberFormat="1" applyFont="1" applyBorder="1"/>
    <xf numFmtId="3" fontId="2" fillId="0" borderId="28" xfId="0" applyNumberFormat="1" applyFont="1" applyBorder="1"/>
    <xf numFmtId="3" fontId="2" fillId="0" borderId="14" xfId="0" applyNumberFormat="1" applyFont="1" applyBorder="1"/>
    <xf numFmtId="3" fontId="2" fillId="0" borderId="29" xfId="0" applyNumberFormat="1" applyFont="1" applyBorder="1"/>
    <xf numFmtId="2" fontId="2" fillId="0" borderId="0" xfId="3" applyNumberFormat="1" applyFont="1" applyFill="1" applyBorder="1"/>
    <xf numFmtId="164" fontId="2" fillId="0" borderId="0" xfId="0" applyNumberFormat="1" applyFont="1"/>
    <xf numFmtId="37" fontId="3" fillId="0" borderId="5" xfId="1" applyNumberFormat="1" applyFont="1" applyFill="1" applyBorder="1"/>
    <xf numFmtId="37" fontId="3" fillId="0" borderId="23" xfId="1" applyNumberFormat="1" applyFont="1" applyFill="1" applyBorder="1"/>
    <xf numFmtId="37" fontId="0" fillId="0" borderId="0" xfId="0" applyNumberFormat="1"/>
    <xf numFmtId="10" fontId="0" fillId="0" borderId="0" xfId="0" applyNumberFormat="1"/>
    <xf numFmtId="164" fontId="0" fillId="0" borderId="0" xfId="0" applyNumberFormat="1"/>
    <xf numFmtId="164" fontId="0" fillId="0" borderId="0" xfId="1" applyNumberFormat="1" applyFont="1"/>
    <xf numFmtId="177" fontId="0" fillId="0" borderId="0" xfId="3" applyNumberFormat="1" applyFont="1"/>
    <xf numFmtId="43" fontId="0" fillId="0" borderId="0" xfId="1" applyFont="1"/>
    <xf numFmtId="37" fontId="0" fillId="0" borderId="12" xfId="0" applyNumberFormat="1" applyBorder="1"/>
    <xf numFmtId="10" fontId="0" fillId="0" borderId="0" xfId="3" applyNumberFormat="1" applyFont="1"/>
    <xf numFmtId="0" fontId="3" fillId="0" borderId="2" xfId="0" quotePrefix="1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>
      <alignment horizontal="left"/>
    </xf>
    <xf numFmtId="37" fontId="3" fillId="0" borderId="0" xfId="1" quotePrefix="1" applyNumberFormat="1" applyFont="1" applyFill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30" name="Button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11</xdr:row>
          <xdr:rowOff>0</xdr:rowOff>
        </xdr:from>
        <xdr:to>
          <xdr:col>17</xdr:col>
          <xdr:colOff>0</xdr:colOff>
          <xdr:row>111</xdr:row>
          <xdr:rowOff>0</xdr:rowOff>
        </xdr:to>
        <xdr:sp macro="" textlink="">
          <xdr:nvSpPr>
            <xdr:cNvPr id="1031" name="Button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53" name="Button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0</xdr:row>
          <xdr:rowOff>0</xdr:rowOff>
        </xdr:from>
        <xdr:to>
          <xdr:col>7</xdr:col>
          <xdr:colOff>104775</xdr:colOff>
          <xdr:row>0</xdr:row>
          <xdr:rowOff>0</xdr:rowOff>
        </xdr:to>
        <xdr:sp macro="" textlink="">
          <xdr:nvSpPr>
            <xdr:cNvPr id="2054" name="Button 6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4775</xdr:colOff>
          <xdr:row>48</xdr:row>
          <xdr:rowOff>38100</xdr:rowOff>
        </xdr:from>
        <xdr:to>
          <xdr:col>7</xdr:col>
          <xdr:colOff>104775</xdr:colOff>
          <xdr:row>48</xdr:row>
          <xdr:rowOff>3810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PU/DPUDocs/00-ENERGY/0057-Dominion%20Energy/50yr/2019/19-057-02%20GRC/Testimony/Phase%20II%20Direct/DPU/Lubow/2.%20DEU%20Model%20-%20with%20Interruptible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8%20Rate%20Case%20UT/2008%20GENERAL/Model%20Inputs/REVENUES/DEC%202008%20REVENUES/BOOKED/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7%20Rate%20Case/Dec%202008%20Test%20Year/Live%20Rebuttal/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STAND%20ALONE%20MODELS/2018_UTAH_RESULTS_ELECTRONIC_COPY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8-12-31/Accounting%20Inputs/BOOKED%20REV%20DEC%20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1_106 PROJECTION"/>
      <sheetName val="108_111 Projection"/>
      <sheetName val="PROJECTED ACC 252 (CONTR)"/>
      <sheetName val="190_255_282 FORECAST"/>
      <sheetName val="EDIT Amort Adj"/>
      <sheetName val="Labor Forecast"/>
      <sheetName val="ENERGY EFFICIENCY SERVICES ADJ"/>
      <sheetName val="PIPELINE INTEGRITY"/>
      <sheetName val="Other Taxes"/>
      <sheetName val="Taxes"/>
      <sheetName val="Und Stor"/>
      <sheetName val="Wexpro"/>
      <sheetName val="Tax Surcredit 2"/>
      <sheetName val="Transition Costs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YE Projected Rev 2019"/>
      <sheetName val="YE Proj Rev 2019 with CET "/>
      <sheetName val="AVG Projected Rev 2019 adj HDD"/>
      <sheetName val="AVG Proj Rev 2019 "/>
      <sheetName val="AVG Proj Rev 2019 with CET"/>
      <sheetName val="YE Projected Rev 2020"/>
      <sheetName val="YE Proj Rev 2020 with CET"/>
      <sheetName val="AVG Projected Rev 2020 adj HDD"/>
      <sheetName val="AVG Proj Rev 2020 "/>
      <sheetName val="AVG Proj Rev 2020 with CET"/>
      <sheetName val="Other Rev"/>
      <sheetName val="Utah Bad Debt"/>
      <sheetName val="Capital Str"/>
      <sheetName val="Utah Allocation"/>
      <sheetName val="ALLOCATIONS&amp;PRETAX"/>
      <sheetName val="OYF Savings"/>
      <sheetName val="RNGT -NGV Volume"/>
      <sheetName val="Pension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Optional Adjustment 23"/>
      <sheetName val="Labor Adjustment RO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Rev Neutral"/>
      <sheetName val="Classification"/>
      <sheetName val="Rules"/>
      <sheetName val="Rate Design 2020 GS 20Yr 30 Dth"/>
      <sheetName val="Rate Design 2020 GS 20Yr 45 Dth"/>
      <sheetName val="Rate Design 2020 GS 30Yr 30 Dth"/>
      <sheetName val="Rate Design 2020 GS 30Yr 45Dth"/>
      <sheetName val="GS Rates 20Yr 30 Dth"/>
      <sheetName val="GS Rates 20Yr 45 Dth"/>
      <sheetName val="FS Rates"/>
      <sheetName val="IS Rates"/>
      <sheetName val="TBF Rates"/>
      <sheetName val="TSF_TSI Rates"/>
      <sheetName val="Sum-Win &amp; Demand Charge"/>
      <sheetName val="rates_curr_prop"/>
      <sheetName val="Proposed Block Out 20Yr 30 Dth"/>
      <sheetName val="Proposed Block Out 20Yr 45 Dth"/>
      <sheetName val="Proposed Block Out 30Yr 30 Dth"/>
      <sheetName val="Proposed Block Out 30Yr 45 Dth"/>
      <sheetName val="Current Block Out"/>
      <sheetName val="rates_2020_criteria"/>
      <sheetName val="Typical GS 2020 20 Yr 30 Dth"/>
      <sheetName val="Typical GS 2020 30 Yr 45 Dth"/>
      <sheetName val="Typical GS 2020 20 Yr 45 Dth"/>
      <sheetName val="Typical GS 2020 30 Yr Dth 30"/>
      <sheetName val="CET Calculation"/>
    </sheetNames>
    <sheetDataSet>
      <sheetData sheetId="0">
        <row r="10">
          <cell r="H10">
            <v>4</v>
          </cell>
          <cell r="I10" t="str">
            <v>4 - A</v>
          </cell>
          <cell r="J10">
            <v>5</v>
          </cell>
          <cell r="K10" t="str">
            <v>5 - A</v>
          </cell>
          <cell r="L10">
            <v>6</v>
          </cell>
          <cell r="M10" t="str">
            <v>6 - A</v>
          </cell>
          <cell r="N10">
            <v>7</v>
          </cell>
          <cell r="O10" t="str">
            <v>7 - A</v>
          </cell>
          <cell r="P10">
            <v>8</v>
          </cell>
          <cell r="Q10" t="str">
            <v>8 - A</v>
          </cell>
          <cell r="S10">
            <v>1</v>
          </cell>
        </row>
        <row r="11">
          <cell r="H11" t="str">
            <v>Utah</v>
          </cell>
          <cell r="J11" t="str">
            <v>Utah</v>
          </cell>
          <cell r="L11" t="str">
            <v>Utah</v>
          </cell>
          <cell r="N11" t="str">
            <v>Utah</v>
          </cell>
          <cell r="P11" t="str">
            <v>Utah</v>
          </cell>
          <cell r="S11">
            <v>2</v>
          </cell>
        </row>
        <row r="12">
          <cell r="H12">
            <v>43465</v>
          </cell>
          <cell r="J12">
            <v>43465</v>
          </cell>
          <cell r="L12">
            <v>43830</v>
          </cell>
          <cell r="N12">
            <v>44196</v>
          </cell>
          <cell r="P12">
            <v>44196</v>
          </cell>
          <cell r="S12">
            <v>3</v>
          </cell>
        </row>
        <row r="13">
          <cell r="S13">
            <v>4</v>
          </cell>
        </row>
        <row r="14">
          <cell r="S14">
            <v>5</v>
          </cell>
        </row>
        <row r="15">
          <cell r="S15">
            <v>6</v>
          </cell>
        </row>
        <row r="16">
          <cell r="H16" t="str">
            <v>Dec 2018 Unadjusted Avg Results</v>
          </cell>
          <cell r="J16" t="str">
            <v>DEC 2018 Adjusted Avg  Results</v>
          </cell>
          <cell r="L16" t="str">
            <v>DEC 2019 Adjusted Avg  Results</v>
          </cell>
          <cell r="N16" t="str">
            <v>DEC 2020 Adjusted Avg  Results</v>
          </cell>
          <cell r="P16" t="str">
            <v>DEC 2020 Adjusted Avg  Results CET</v>
          </cell>
          <cell r="S16">
            <v>7</v>
          </cell>
        </row>
        <row r="17">
          <cell r="S17">
            <v>8</v>
          </cell>
        </row>
        <row r="18">
          <cell r="S18">
            <v>9</v>
          </cell>
        </row>
        <row r="19">
          <cell r="H19">
            <v>9.8500000000000004E-2</v>
          </cell>
          <cell r="J19">
            <v>9.8500000000000004E-2</v>
          </cell>
          <cell r="L19">
            <v>0.105</v>
          </cell>
          <cell r="N19">
            <v>0.105</v>
          </cell>
          <cell r="P19">
            <v>9.2499999999999999E-2</v>
          </cell>
          <cell r="S19">
            <v>10</v>
          </cell>
        </row>
        <row r="20">
          <cell r="S20">
            <v>11</v>
          </cell>
        </row>
        <row r="21">
          <cell r="H21">
            <v>1.0149999999999999</v>
          </cell>
          <cell r="J21">
            <v>1.0149999999999999</v>
          </cell>
          <cell r="L21">
            <v>7.3579999999999997</v>
          </cell>
          <cell r="N21">
            <v>7.3579999999999997</v>
          </cell>
          <cell r="P21">
            <v>-0.82799999999999996</v>
          </cell>
          <cell r="S21">
            <v>12</v>
          </cell>
        </row>
        <row r="22">
          <cell r="H22">
            <v>2.3800435710607474E-3</v>
          </cell>
          <cell r="J22">
            <v>2.3800435710607474E-3</v>
          </cell>
          <cell r="L22">
            <v>2.3800435710607474E-3</v>
          </cell>
          <cell r="N22">
            <v>2.3800435710607474E-3</v>
          </cell>
          <cell r="P22">
            <v>2.3800435710607474E-3</v>
          </cell>
          <cell r="S22">
            <v>13</v>
          </cell>
        </row>
        <row r="23">
          <cell r="S23">
            <v>14</v>
          </cell>
        </row>
        <row r="24">
          <cell r="S24">
            <v>15</v>
          </cell>
        </row>
        <row r="25">
          <cell r="B25" t="str">
            <v>Adjustments</v>
          </cell>
          <cell r="C25" t="str">
            <v>Go To Adjustment</v>
          </cell>
          <cell r="S25">
            <v>16</v>
          </cell>
        </row>
        <row r="26">
          <cell r="S26">
            <v>17</v>
          </cell>
        </row>
        <row r="27">
          <cell r="A27">
            <v>1</v>
          </cell>
          <cell r="B27" t="str">
            <v>AVG RB DEC 2020</v>
          </cell>
          <cell r="C27" t="str">
            <v>RATE BASE</v>
          </cell>
          <cell r="E27" t="str">
            <v>Y</v>
          </cell>
          <cell r="F27" t="str">
            <v>AVG RB DEC 2020</v>
          </cell>
          <cell r="H27" t="str">
            <v>AVG RB DEC 2018</v>
          </cell>
          <cell r="I27" t="str">
            <v>Y</v>
          </cell>
          <cell r="J27" t="str">
            <v>AVG RB DEC 2018</v>
          </cell>
          <cell r="K27" t="str">
            <v>Y</v>
          </cell>
          <cell r="L27" t="str">
            <v>AVG RB DEC 2019</v>
          </cell>
          <cell r="M27" t="str">
            <v>Y</v>
          </cell>
          <cell r="N27" t="str">
            <v>AVG RB DEC 2020</v>
          </cell>
          <cell r="O27" t="str">
            <v>Y</v>
          </cell>
          <cell r="P27" t="str">
            <v>AVG RB DEC 2020</v>
          </cell>
          <cell r="Q27" t="str">
            <v>Y</v>
          </cell>
          <cell r="S27">
            <v>18</v>
          </cell>
        </row>
        <row r="28">
          <cell r="A28">
            <v>2</v>
          </cell>
          <cell r="B28" t="str">
            <v>Expense Dec 2020</v>
          </cell>
          <cell r="C28" t="str">
            <v>Expense Adjustment</v>
          </cell>
          <cell r="E28" t="str">
            <v>Y</v>
          </cell>
          <cell r="F28" t="str">
            <v>Expense Dec 2020</v>
          </cell>
          <cell r="H28" t="str">
            <v>Expense Dec 2018</v>
          </cell>
          <cell r="I28" t="str">
            <v>N</v>
          </cell>
          <cell r="J28" t="str">
            <v>Expense Dec 2018</v>
          </cell>
          <cell r="K28" t="str">
            <v>N</v>
          </cell>
          <cell r="L28" t="str">
            <v>Expense Dec 2019</v>
          </cell>
          <cell r="M28" t="str">
            <v>Y</v>
          </cell>
          <cell r="N28" t="str">
            <v>Expense Dec 2020</v>
          </cell>
          <cell r="O28" t="str">
            <v>Y</v>
          </cell>
          <cell r="P28" t="str">
            <v>Expense Dec 2020</v>
          </cell>
          <cell r="Q28" t="str">
            <v>Y</v>
          </cell>
          <cell r="S28">
            <v>19</v>
          </cell>
        </row>
        <row r="29">
          <cell r="A29">
            <v>3</v>
          </cell>
          <cell r="B29" t="str">
            <v>AVG Projected Rev 2020 with CET</v>
          </cell>
          <cell r="C29" t="str">
            <v>REVENUE  ADJUSTMENT</v>
          </cell>
          <cell r="E29" t="str">
            <v>Y</v>
          </cell>
          <cell r="F29" t="str">
            <v>AVG Projected Rev 2020 with CET</v>
          </cell>
          <cell r="H29" t="str">
            <v>Booked Rev DEC 2018</v>
          </cell>
          <cell r="I29" t="str">
            <v>Y</v>
          </cell>
          <cell r="J29" t="str">
            <v>Booked Rev DEC 2018</v>
          </cell>
          <cell r="K29" t="str">
            <v>Y</v>
          </cell>
          <cell r="L29" t="str">
            <v xml:space="preserve">AVG Proj Rev 2019  </v>
          </cell>
          <cell r="M29" t="str">
            <v>Y</v>
          </cell>
          <cell r="N29" t="str">
            <v>AVG Projected Rev 2020 adj HDD</v>
          </cell>
          <cell r="O29" t="str">
            <v>Y</v>
          </cell>
          <cell r="P29" t="str">
            <v>AVG Projected Rev 2020 with CET</v>
          </cell>
          <cell r="Q29" t="str">
            <v>Y</v>
          </cell>
          <cell r="S29">
            <v>20</v>
          </cell>
        </row>
        <row r="30">
          <cell r="A30">
            <v>4</v>
          </cell>
          <cell r="B30" t="str">
            <v>Underground Storage</v>
          </cell>
          <cell r="C30" t="str">
            <v>Underground Storage</v>
          </cell>
          <cell r="E30" t="str">
            <v>Y</v>
          </cell>
          <cell r="F30" t="str">
            <v>Underground Storage</v>
          </cell>
          <cell r="H30" t="str">
            <v>Underground Storage</v>
          </cell>
          <cell r="I30" t="str">
            <v>Y</v>
          </cell>
          <cell r="J30" t="str">
            <v>Underground Storage</v>
          </cell>
          <cell r="K30" t="str">
            <v>Y</v>
          </cell>
          <cell r="L30" t="str">
            <v>Underground Storage</v>
          </cell>
          <cell r="M30" t="str">
            <v>Y</v>
          </cell>
          <cell r="N30" t="str">
            <v>Underground Storage</v>
          </cell>
          <cell r="O30" t="str">
            <v>Y</v>
          </cell>
          <cell r="P30" t="str">
            <v>Underground Storage</v>
          </cell>
          <cell r="Q30" t="str">
            <v>Y</v>
          </cell>
          <cell r="S30">
            <v>21</v>
          </cell>
        </row>
        <row r="31">
          <cell r="A31">
            <v>5</v>
          </cell>
          <cell r="B31" t="str">
            <v>Wexpro</v>
          </cell>
          <cell r="C31" t="str">
            <v>Wexpro</v>
          </cell>
          <cell r="E31" t="str">
            <v>Y</v>
          </cell>
          <cell r="F31" t="str">
            <v>Wexpro</v>
          </cell>
          <cell r="H31" t="str">
            <v>Wexpro</v>
          </cell>
          <cell r="I31" t="str">
            <v>Y</v>
          </cell>
          <cell r="J31" t="str">
            <v>Wexpro</v>
          </cell>
          <cell r="K31" t="str">
            <v>Y</v>
          </cell>
          <cell r="L31" t="str">
            <v>Wexpro</v>
          </cell>
          <cell r="M31" t="str">
            <v>Y</v>
          </cell>
          <cell r="N31" t="str">
            <v>Wexpro</v>
          </cell>
          <cell r="O31" t="str">
            <v>Y</v>
          </cell>
          <cell r="P31" t="str">
            <v>Wexpro</v>
          </cell>
          <cell r="Q31" t="str">
            <v>Y</v>
          </cell>
          <cell r="S31">
            <v>22</v>
          </cell>
        </row>
        <row r="32">
          <cell r="A32">
            <v>6</v>
          </cell>
          <cell r="B32" t="str">
            <v>Energy Efficiency 2020</v>
          </cell>
          <cell r="C32" t="str">
            <v>Energy Efficiency</v>
          </cell>
          <cell r="E32" t="str">
            <v>Y</v>
          </cell>
          <cell r="F32" t="str">
            <v>Energy Efficiency 2020</v>
          </cell>
          <cell r="H32" t="str">
            <v>Energy Efficiency 2018</v>
          </cell>
          <cell r="I32" t="str">
            <v>Y</v>
          </cell>
          <cell r="J32" t="str">
            <v>Energy Efficiency 2018</v>
          </cell>
          <cell r="K32" t="str">
            <v>Y</v>
          </cell>
          <cell r="L32" t="str">
            <v>Energy Efficiency 2019</v>
          </cell>
          <cell r="M32" t="str">
            <v>Y</v>
          </cell>
          <cell r="N32" t="str">
            <v>Energy Efficiency 2020</v>
          </cell>
          <cell r="O32" t="str">
            <v>Y</v>
          </cell>
          <cell r="P32" t="str">
            <v>Energy Efficiency 2020</v>
          </cell>
          <cell r="Q32" t="str">
            <v>Y</v>
          </cell>
          <cell r="S32">
            <v>23</v>
          </cell>
        </row>
        <row r="33">
          <cell r="A33">
            <v>7</v>
          </cell>
          <cell r="B33" t="str">
            <v>Utah Bad Debt 2020</v>
          </cell>
          <cell r="C33" t="str">
            <v>Utah Bad Debt</v>
          </cell>
          <cell r="E33" t="str">
            <v>Y</v>
          </cell>
          <cell r="F33" t="str">
            <v>Utah Bad Debt 2020</v>
          </cell>
          <cell r="H33" t="str">
            <v>Utah Bad Debt 2018</v>
          </cell>
          <cell r="I33" t="str">
            <v>N</v>
          </cell>
          <cell r="J33" t="str">
            <v>Utah Bad Debt 2018</v>
          </cell>
          <cell r="K33" t="str">
            <v>Y</v>
          </cell>
          <cell r="L33" t="str">
            <v>Utah Bad Debt 2019</v>
          </cell>
          <cell r="M33" t="str">
            <v>Y</v>
          </cell>
          <cell r="N33" t="str">
            <v>Utah Bad Debt 2020</v>
          </cell>
          <cell r="O33" t="str">
            <v>Y</v>
          </cell>
          <cell r="P33" t="str">
            <v>Utah Bad Debt 2020</v>
          </cell>
          <cell r="Q33" t="str">
            <v>Y</v>
          </cell>
          <cell r="S33">
            <v>24</v>
          </cell>
        </row>
        <row r="34">
          <cell r="A34">
            <v>8</v>
          </cell>
          <cell r="B34" t="str">
            <v>Incentives 2020</v>
          </cell>
          <cell r="C34" t="str">
            <v>Incentives</v>
          </cell>
          <cell r="E34" t="str">
            <v>Y</v>
          </cell>
          <cell r="F34" t="str">
            <v>Incentives 2020</v>
          </cell>
          <cell r="H34" t="str">
            <v>ROO Incentives 2018</v>
          </cell>
          <cell r="I34" t="str">
            <v>N</v>
          </cell>
          <cell r="J34" t="str">
            <v>ROO Incentives 2018</v>
          </cell>
          <cell r="K34" t="str">
            <v>Y</v>
          </cell>
          <cell r="L34" t="str">
            <v>Incentives 2019</v>
          </cell>
          <cell r="M34" t="str">
            <v>Y</v>
          </cell>
          <cell r="N34" t="str">
            <v>Incentives 2020</v>
          </cell>
          <cell r="O34" t="str">
            <v>Y</v>
          </cell>
          <cell r="P34" t="str">
            <v>Incentives 2020</v>
          </cell>
          <cell r="Q34" t="str">
            <v>Y</v>
          </cell>
          <cell r="S34">
            <v>25</v>
          </cell>
        </row>
        <row r="35">
          <cell r="A35">
            <v>9</v>
          </cell>
          <cell r="B35" t="str">
            <v>Sporting Events DEC 2020</v>
          </cell>
          <cell r="C35" t="str">
            <v>Sporting Events</v>
          </cell>
          <cell r="E35" t="str">
            <v>Y</v>
          </cell>
          <cell r="F35" t="str">
            <v>Sporting Events DEC 2020</v>
          </cell>
          <cell r="H35" t="str">
            <v>Sporting Events DEC 2018</v>
          </cell>
          <cell r="I35" t="str">
            <v>N</v>
          </cell>
          <cell r="J35" t="str">
            <v>Sporting Events DEC 2018</v>
          </cell>
          <cell r="K35" t="str">
            <v>Y</v>
          </cell>
          <cell r="L35" t="str">
            <v>Sporting Events DEC 2019</v>
          </cell>
          <cell r="M35" t="str">
            <v>Y</v>
          </cell>
          <cell r="N35" t="str">
            <v>Sporting Events DEC 2020</v>
          </cell>
          <cell r="O35" t="str">
            <v>Y</v>
          </cell>
          <cell r="P35" t="str">
            <v>Sporting Events DEC 2020</v>
          </cell>
          <cell r="Q35" t="str">
            <v>Y</v>
          </cell>
          <cell r="S35">
            <v>26</v>
          </cell>
        </row>
        <row r="36">
          <cell r="A36">
            <v>10</v>
          </cell>
          <cell r="B36" t="str">
            <v>Advertising DEC 2020</v>
          </cell>
          <cell r="C36" t="str">
            <v>Advertising</v>
          </cell>
          <cell r="E36" t="str">
            <v>Y</v>
          </cell>
          <cell r="F36" t="str">
            <v>Advertising DEC 2020</v>
          </cell>
          <cell r="H36" t="str">
            <v>Advertising DEC 2018</v>
          </cell>
          <cell r="I36" t="str">
            <v>N</v>
          </cell>
          <cell r="J36" t="str">
            <v>Advertising DEC 2018</v>
          </cell>
          <cell r="K36" t="str">
            <v>Y</v>
          </cell>
          <cell r="L36" t="str">
            <v>Advertising DEC 2019</v>
          </cell>
          <cell r="M36" t="str">
            <v>Y</v>
          </cell>
          <cell r="N36" t="str">
            <v>Advertising DEC 2020</v>
          </cell>
          <cell r="O36" t="str">
            <v>Y</v>
          </cell>
          <cell r="P36" t="str">
            <v>Advertising DEC 2020</v>
          </cell>
          <cell r="Q36" t="str">
            <v>Y</v>
          </cell>
          <cell r="S36">
            <v>27</v>
          </cell>
        </row>
        <row r="37">
          <cell r="A37">
            <v>11</v>
          </cell>
          <cell r="B37" t="str">
            <v>Don &amp; Membership DEC 2020</v>
          </cell>
          <cell r="C37" t="str">
            <v>Donations</v>
          </cell>
          <cell r="E37" t="str">
            <v>Y</v>
          </cell>
          <cell r="F37" t="str">
            <v>Don &amp; Membership DEC 2020</v>
          </cell>
          <cell r="H37" t="str">
            <v>Don &amp; Membership DEC 2018</v>
          </cell>
          <cell r="I37" t="str">
            <v>N</v>
          </cell>
          <cell r="J37" t="str">
            <v>Don &amp; Membership DEC 2018</v>
          </cell>
          <cell r="K37" t="str">
            <v>Y</v>
          </cell>
          <cell r="L37" t="str">
            <v>Don &amp; Membership DEC 2019</v>
          </cell>
          <cell r="M37" t="str">
            <v>Y</v>
          </cell>
          <cell r="N37" t="str">
            <v>Don &amp; Membership DEC 2020</v>
          </cell>
          <cell r="O37" t="str">
            <v>Y</v>
          </cell>
          <cell r="P37" t="str">
            <v>Don &amp; Membership DEC 2020</v>
          </cell>
          <cell r="Q37" t="str">
            <v>Y</v>
          </cell>
          <cell r="S37">
            <v>28</v>
          </cell>
        </row>
        <row r="38">
          <cell r="A38">
            <v>12</v>
          </cell>
          <cell r="B38" t="str">
            <v>Reserve Accrual Dec 2020</v>
          </cell>
          <cell r="C38" t="str">
            <v>RESERVE ACCRUAL</v>
          </cell>
          <cell r="E38" t="str">
            <v>Y</v>
          </cell>
          <cell r="F38" t="str">
            <v>Reserve Accrual Dec 2020</v>
          </cell>
          <cell r="H38" t="str">
            <v>Reserve Accrual Dec 2018</v>
          </cell>
          <cell r="I38" t="str">
            <v>N</v>
          </cell>
          <cell r="J38" t="str">
            <v>Reserve Accrual Dec 2018</v>
          </cell>
          <cell r="K38" t="str">
            <v>Y</v>
          </cell>
          <cell r="L38" t="str">
            <v>Reserve Accrual Dec 2019</v>
          </cell>
          <cell r="M38" t="str">
            <v>Y</v>
          </cell>
          <cell r="N38" t="str">
            <v>Reserve Accrual Dec 2020</v>
          </cell>
          <cell r="O38" t="str">
            <v>Y</v>
          </cell>
          <cell r="P38" t="str">
            <v>Reserve Accrual Dec 2020</v>
          </cell>
          <cell r="Q38" t="str">
            <v>Y</v>
          </cell>
          <cell r="S38">
            <v>29</v>
          </cell>
        </row>
        <row r="39">
          <cell r="A39">
            <v>13</v>
          </cell>
          <cell r="B39" t="str">
            <v>Pipeline Integrity 2020</v>
          </cell>
          <cell r="C39" t="str">
            <v>Pipeline Integrity</v>
          </cell>
          <cell r="E39" t="str">
            <v>Y</v>
          </cell>
          <cell r="F39" t="str">
            <v>Pipeline Integrity 2020</v>
          </cell>
          <cell r="H39" t="str">
            <v>Pipeline Integrity 2020</v>
          </cell>
          <cell r="I39" t="str">
            <v>N</v>
          </cell>
          <cell r="J39" t="str">
            <v>Pipeline Integrity 2020</v>
          </cell>
          <cell r="K39" t="str">
            <v>N</v>
          </cell>
          <cell r="L39" t="str">
            <v>Pipeline Integrity 2019</v>
          </cell>
          <cell r="M39" t="str">
            <v>Y</v>
          </cell>
          <cell r="N39" t="str">
            <v>Pipeline Integrity 2020</v>
          </cell>
          <cell r="O39" t="str">
            <v>Y</v>
          </cell>
          <cell r="P39" t="str">
            <v>Pipeline Integrity 2020</v>
          </cell>
          <cell r="Q39" t="str">
            <v>Y</v>
          </cell>
          <cell r="S39">
            <v>30</v>
          </cell>
        </row>
        <row r="40">
          <cell r="A40">
            <v>14</v>
          </cell>
          <cell r="B40" t="str">
            <v>Transition Costs</v>
          </cell>
          <cell r="C40" t="str">
            <v>Transition Costs</v>
          </cell>
          <cell r="E40" t="str">
            <v>N</v>
          </cell>
          <cell r="F40" t="str">
            <v>Transition Costs</v>
          </cell>
          <cell r="H40" t="str">
            <v>Transition Costs</v>
          </cell>
          <cell r="I40" t="str">
            <v>Y</v>
          </cell>
          <cell r="J40" t="str">
            <v>Transition Costs</v>
          </cell>
          <cell r="K40" t="str">
            <v>Y</v>
          </cell>
          <cell r="L40" t="str">
            <v>Transition Costs</v>
          </cell>
          <cell r="M40" t="str">
            <v>N</v>
          </cell>
          <cell r="N40" t="str">
            <v>Transition Costs</v>
          </cell>
          <cell r="O40" t="str">
            <v>N</v>
          </cell>
          <cell r="P40" t="str">
            <v>Transition Costs</v>
          </cell>
          <cell r="Q40" t="str">
            <v>N</v>
          </cell>
          <cell r="S40">
            <v>31</v>
          </cell>
        </row>
        <row r="41">
          <cell r="A41">
            <v>15</v>
          </cell>
          <cell r="B41" t="str">
            <v>Tax Surcredit 2</v>
          </cell>
          <cell r="C41" t="str">
            <v>Tax Surcredit 2</v>
          </cell>
          <cell r="E41" t="str">
            <v>N</v>
          </cell>
          <cell r="F41" t="str">
            <v>Tax Surcredit 2</v>
          </cell>
          <cell r="H41" t="str">
            <v>Tax Surcredit 2</v>
          </cell>
          <cell r="I41" t="str">
            <v>Y</v>
          </cell>
          <cell r="J41" t="str">
            <v>Tax Surcredit 2</v>
          </cell>
          <cell r="K41" t="str">
            <v>Y</v>
          </cell>
          <cell r="L41" t="str">
            <v>Tax Surcredit 2</v>
          </cell>
          <cell r="M41" t="str">
            <v>N</v>
          </cell>
          <cell r="N41" t="str">
            <v>Tax Surcredit 2</v>
          </cell>
          <cell r="O41" t="str">
            <v>N</v>
          </cell>
          <cell r="P41" t="str">
            <v>Tax Surcredit 2</v>
          </cell>
          <cell r="Q41" t="str">
            <v>N</v>
          </cell>
          <cell r="S41">
            <v>32</v>
          </cell>
        </row>
        <row r="42">
          <cell r="A42">
            <v>16</v>
          </cell>
          <cell r="B42" t="str">
            <v>2020 EDIT Adjustment</v>
          </cell>
          <cell r="C42" t="str">
            <v>Edit Amort 2020</v>
          </cell>
          <cell r="E42" t="str">
            <v>Y</v>
          </cell>
          <cell r="F42" t="str">
            <v>2020 EDIT Adjustment</v>
          </cell>
          <cell r="H42" t="str">
            <v>2018 EDIT Adjustment</v>
          </cell>
          <cell r="I42" t="str">
            <v>N</v>
          </cell>
          <cell r="J42" t="str">
            <v>2018 EDIT Adjustment</v>
          </cell>
          <cell r="K42" t="str">
            <v>N</v>
          </cell>
          <cell r="L42" t="str">
            <v>2019 EDIT Adjustment</v>
          </cell>
          <cell r="M42" t="str">
            <v>N</v>
          </cell>
          <cell r="N42" t="str">
            <v>2020 EDIT Adjustment</v>
          </cell>
          <cell r="O42" t="str">
            <v>Y</v>
          </cell>
          <cell r="P42" t="str">
            <v>2020 EDIT Adjustment</v>
          </cell>
          <cell r="Q42" t="str">
            <v>Y</v>
          </cell>
          <cell r="S42">
            <v>33</v>
          </cell>
        </row>
        <row r="43">
          <cell r="A43">
            <v>17</v>
          </cell>
          <cell r="B43" t="str">
            <v>Own Your Future - Savings</v>
          </cell>
          <cell r="C43" t="str">
            <v>OYF Savings</v>
          </cell>
          <cell r="E43" t="str">
            <v>Y</v>
          </cell>
          <cell r="F43" t="str">
            <v>Own Your Future - Savings</v>
          </cell>
          <cell r="H43" t="str">
            <v>Own Your Future - Savings</v>
          </cell>
          <cell r="I43" t="str">
            <v>N</v>
          </cell>
          <cell r="J43" t="str">
            <v>Own Your Future - Savings</v>
          </cell>
          <cell r="K43" t="str">
            <v>N</v>
          </cell>
          <cell r="L43" t="str">
            <v>Own Your Future - Savings</v>
          </cell>
          <cell r="M43" t="str">
            <v>N</v>
          </cell>
          <cell r="N43" t="str">
            <v>Own Your Future - Savings</v>
          </cell>
          <cell r="O43" t="str">
            <v>Y</v>
          </cell>
          <cell r="P43" t="str">
            <v>Own Your Future - Savings</v>
          </cell>
          <cell r="Q43" t="str">
            <v>Y</v>
          </cell>
          <cell r="S43">
            <v>34</v>
          </cell>
        </row>
        <row r="44">
          <cell r="A44">
            <v>18</v>
          </cell>
          <cell r="B44" t="str">
            <v>RNGT - Incremental Volume</v>
          </cell>
          <cell r="C44" t="str">
            <v>RNGT - Incremental Volume</v>
          </cell>
          <cell r="E44" t="str">
            <v>Y</v>
          </cell>
          <cell r="F44" t="str">
            <v>RNGT - Incremental Volume</v>
          </cell>
          <cell r="H44" t="str">
            <v>RNGT - Incremental Volume</v>
          </cell>
          <cell r="I44" t="str">
            <v>N</v>
          </cell>
          <cell r="J44" t="str">
            <v>RNGT - Incremental Volume</v>
          </cell>
          <cell r="K44" t="str">
            <v>N</v>
          </cell>
          <cell r="L44" t="str">
            <v>RNGT - Incremental Volume</v>
          </cell>
          <cell r="M44" t="str">
            <v>N</v>
          </cell>
          <cell r="N44" t="str">
            <v>RNGT - Incremental Volume</v>
          </cell>
          <cell r="O44" t="str">
            <v>Y</v>
          </cell>
          <cell r="P44" t="str">
            <v>RNGT - Incremental Volume</v>
          </cell>
          <cell r="Q44" t="str">
            <v>Y</v>
          </cell>
          <cell r="S44">
            <v>35</v>
          </cell>
        </row>
        <row r="45">
          <cell r="A45">
            <v>19</v>
          </cell>
          <cell r="B45" t="str">
            <v>Pension 2020</v>
          </cell>
          <cell r="C45" t="str">
            <v>Pension</v>
          </cell>
          <cell r="E45" t="str">
            <v>Y</v>
          </cell>
          <cell r="F45" t="str">
            <v>Pension 2020</v>
          </cell>
          <cell r="H45" t="str">
            <v>Pension 2018</v>
          </cell>
          <cell r="I45" t="str">
            <v>Y</v>
          </cell>
          <cell r="J45" t="str">
            <v>Pension 2018</v>
          </cell>
          <cell r="K45" t="str">
            <v>Y</v>
          </cell>
          <cell r="L45" t="str">
            <v>Pension 2019</v>
          </cell>
          <cell r="M45" t="str">
            <v>N</v>
          </cell>
          <cell r="N45" t="str">
            <v>Pension 2020</v>
          </cell>
          <cell r="O45" t="str">
            <v>Y</v>
          </cell>
          <cell r="P45" t="str">
            <v>Pension 2020</v>
          </cell>
          <cell r="Q45" t="str">
            <v>Y</v>
          </cell>
          <cell r="S45">
            <v>36</v>
          </cell>
        </row>
        <row r="46">
          <cell r="A46">
            <v>20</v>
          </cell>
          <cell r="B46" t="str">
            <v>Optional Adjustment 1</v>
          </cell>
          <cell r="C46" t="str">
            <v>Optional Adjustment 1</v>
          </cell>
          <cell r="E46" t="str">
            <v>Y</v>
          </cell>
          <cell r="F46" t="str">
            <v>Optional Adjustment 1</v>
          </cell>
          <cell r="H46" t="str">
            <v>Optional Adjustment 1</v>
          </cell>
          <cell r="I46" t="str">
            <v>N</v>
          </cell>
          <cell r="J46" t="str">
            <v>Optional Adjustment 1</v>
          </cell>
          <cell r="K46" t="str">
            <v>N</v>
          </cell>
          <cell r="L46" t="str">
            <v>Optional Adjustment 1</v>
          </cell>
          <cell r="M46" t="str">
            <v>N</v>
          </cell>
          <cell r="N46" t="str">
            <v>Optional Adjustment 1</v>
          </cell>
          <cell r="O46" t="str">
            <v>Y</v>
          </cell>
          <cell r="P46" t="str">
            <v>Optional Adjustment 1</v>
          </cell>
          <cell r="Q46" t="str">
            <v>Y</v>
          </cell>
          <cell r="S46">
            <v>37</v>
          </cell>
        </row>
        <row r="47">
          <cell r="A47">
            <v>21</v>
          </cell>
          <cell r="B47" t="str">
            <v>Optional Adjustment 2</v>
          </cell>
          <cell r="C47" t="str">
            <v>Optional Adjustment 2</v>
          </cell>
          <cell r="E47" t="str">
            <v>Y</v>
          </cell>
          <cell r="F47" t="str">
            <v>Optional Adjustment 2</v>
          </cell>
          <cell r="H47" t="str">
            <v>Optional Adjustment 2</v>
          </cell>
          <cell r="I47" t="str">
            <v>N</v>
          </cell>
          <cell r="J47" t="str">
            <v>Optional Adjustment 2</v>
          </cell>
          <cell r="K47" t="str">
            <v>N</v>
          </cell>
          <cell r="L47" t="str">
            <v>Optional Adjustment 2</v>
          </cell>
          <cell r="M47" t="str">
            <v>N</v>
          </cell>
          <cell r="N47" t="str">
            <v>Optional Adjustment 2</v>
          </cell>
          <cell r="O47" t="str">
            <v>Y</v>
          </cell>
          <cell r="P47" t="str">
            <v>Optional Adjustment 2</v>
          </cell>
          <cell r="Q47" t="str">
            <v>Y</v>
          </cell>
          <cell r="S47">
            <v>38</v>
          </cell>
        </row>
        <row r="48">
          <cell r="A48">
            <v>22</v>
          </cell>
          <cell r="B48" t="str">
            <v>Optional Adjustment 3</v>
          </cell>
          <cell r="C48" t="str">
            <v>Optional Adjustment 3</v>
          </cell>
          <cell r="E48" t="str">
            <v>Y</v>
          </cell>
          <cell r="F48" t="str">
            <v>Optional Adjustment 3</v>
          </cell>
          <cell r="H48" t="str">
            <v>Optional Adjustment 3</v>
          </cell>
          <cell r="I48" t="str">
            <v>N</v>
          </cell>
          <cell r="J48" t="str">
            <v>Optional Adjustment 3</v>
          </cell>
          <cell r="K48" t="str">
            <v>N</v>
          </cell>
          <cell r="L48" t="str">
            <v>Optional Adjustment 3</v>
          </cell>
          <cell r="M48" t="str">
            <v>N</v>
          </cell>
          <cell r="N48" t="str">
            <v>Optional Adjustment 3</v>
          </cell>
          <cell r="O48" t="str">
            <v>Y</v>
          </cell>
          <cell r="P48" t="str">
            <v>Optional Adjustment 3</v>
          </cell>
          <cell r="Q48" t="str">
            <v>Y</v>
          </cell>
          <cell r="S48">
            <v>39</v>
          </cell>
        </row>
        <row r="49">
          <cell r="A49">
            <v>23</v>
          </cell>
          <cell r="B49" t="str">
            <v>Optional Adjustment 4</v>
          </cell>
          <cell r="C49" t="str">
            <v>Optional Adjustment 4</v>
          </cell>
          <cell r="E49" t="str">
            <v>Y</v>
          </cell>
          <cell r="F49" t="str">
            <v>Optional Adjustment 4</v>
          </cell>
          <cell r="H49" t="str">
            <v>Optional Adjustment 4</v>
          </cell>
          <cell r="I49" t="str">
            <v>N</v>
          </cell>
          <cell r="J49" t="str">
            <v>Optional Adjustment 4</v>
          </cell>
          <cell r="K49" t="str">
            <v>N</v>
          </cell>
          <cell r="L49" t="str">
            <v>Optional Adjustment 4</v>
          </cell>
          <cell r="M49" t="str">
            <v>N</v>
          </cell>
          <cell r="N49" t="str">
            <v>Optional Adjustment 4</v>
          </cell>
          <cell r="O49" t="str">
            <v>Y</v>
          </cell>
          <cell r="P49" t="str">
            <v>Optional Adjustment 4</v>
          </cell>
          <cell r="Q49" t="str">
            <v>Y</v>
          </cell>
          <cell r="S49">
            <v>40</v>
          </cell>
        </row>
        <row r="50">
          <cell r="A50">
            <v>24</v>
          </cell>
          <cell r="B50" t="str">
            <v>Optional Adjustment 5</v>
          </cell>
          <cell r="C50" t="str">
            <v>Optional Adjustment 5</v>
          </cell>
          <cell r="E50" t="str">
            <v>Y</v>
          </cell>
          <cell r="F50" t="str">
            <v>Optional Adjustment 5</v>
          </cell>
          <cell r="H50" t="str">
            <v>Optional Adjustment 5</v>
          </cell>
          <cell r="I50" t="str">
            <v>N</v>
          </cell>
          <cell r="J50" t="str">
            <v>Optional Adjustment 5</v>
          </cell>
          <cell r="K50" t="str">
            <v>N</v>
          </cell>
          <cell r="L50" t="str">
            <v>Optional Adjustment 5</v>
          </cell>
          <cell r="M50" t="str">
            <v>N</v>
          </cell>
          <cell r="N50" t="str">
            <v>Optional Adjustment 5</v>
          </cell>
          <cell r="O50" t="str">
            <v>Y</v>
          </cell>
          <cell r="P50" t="str">
            <v>Optional Adjustment 5</v>
          </cell>
          <cell r="Q50" t="str">
            <v>Y</v>
          </cell>
          <cell r="S50">
            <v>41</v>
          </cell>
        </row>
        <row r="51">
          <cell r="A51">
            <v>25</v>
          </cell>
          <cell r="B51" t="str">
            <v>Optional Adjustment 6</v>
          </cell>
          <cell r="C51" t="str">
            <v>Optional Adjustment 6</v>
          </cell>
          <cell r="E51" t="str">
            <v>Y</v>
          </cell>
          <cell r="F51" t="str">
            <v>Optional Adjustment 6</v>
          </cell>
          <cell r="H51" t="str">
            <v>Optional Adjustment 6</v>
          </cell>
          <cell r="I51" t="str">
            <v>N</v>
          </cell>
          <cell r="J51" t="str">
            <v>Optional Adjustment 6</v>
          </cell>
          <cell r="K51" t="str">
            <v>N</v>
          </cell>
          <cell r="L51" t="str">
            <v>Optional Adjustment 6</v>
          </cell>
          <cell r="M51" t="str">
            <v>N</v>
          </cell>
          <cell r="N51" t="str">
            <v>Optional Adjustment 6</v>
          </cell>
          <cell r="O51" t="str">
            <v>Y</v>
          </cell>
          <cell r="P51" t="str">
            <v>Optional Adjustment 6</v>
          </cell>
          <cell r="Q51" t="str">
            <v>Y</v>
          </cell>
          <cell r="S51">
            <v>42</v>
          </cell>
        </row>
        <row r="52">
          <cell r="A52">
            <v>26</v>
          </cell>
          <cell r="B52" t="str">
            <v>Optional Adjustment 7</v>
          </cell>
          <cell r="C52" t="str">
            <v>Optional Adjustment 7</v>
          </cell>
          <cell r="E52" t="str">
            <v>Y</v>
          </cell>
          <cell r="F52" t="str">
            <v>Optional Adjustment 7</v>
          </cell>
          <cell r="H52" t="str">
            <v>Optional Adjustment 7</v>
          </cell>
          <cell r="I52" t="str">
            <v>N</v>
          </cell>
          <cell r="J52" t="str">
            <v>Optional Adjustment 7</v>
          </cell>
          <cell r="K52" t="str">
            <v>N</v>
          </cell>
          <cell r="L52" t="str">
            <v>Optional Adjustment 7</v>
          </cell>
          <cell r="M52" t="str">
            <v>N</v>
          </cell>
          <cell r="N52" t="str">
            <v>Optional Adjustment 7</v>
          </cell>
          <cell r="O52" t="str">
            <v>Y</v>
          </cell>
          <cell r="P52" t="str">
            <v>Optional Adjustment 7</v>
          </cell>
          <cell r="Q52" t="str">
            <v>Y</v>
          </cell>
          <cell r="S52">
            <v>43</v>
          </cell>
        </row>
        <row r="53">
          <cell r="A53">
            <v>27</v>
          </cell>
          <cell r="B53" t="str">
            <v>Optional Adjustment 8</v>
          </cell>
          <cell r="C53" t="str">
            <v>Optional Adjustment 8</v>
          </cell>
          <cell r="E53" t="str">
            <v>Y</v>
          </cell>
          <cell r="F53" t="str">
            <v>Optional Adjustment 8</v>
          </cell>
          <cell r="H53" t="str">
            <v>Optional Adjustment 8</v>
          </cell>
          <cell r="I53" t="str">
            <v>N</v>
          </cell>
          <cell r="J53" t="str">
            <v>Optional Adjustment 8</v>
          </cell>
          <cell r="K53" t="str">
            <v>N</v>
          </cell>
          <cell r="L53" t="str">
            <v>Optional Adjustment 8</v>
          </cell>
          <cell r="M53" t="str">
            <v>N</v>
          </cell>
          <cell r="N53" t="str">
            <v>Optional Adjustment 8</v>
          </cell>
          <cell r="O53" t="str">
            <v>Y</v>
          </cell>
          <cell r="P53" t="str">
            <v>Optional Adjustment 8</v>
          </cell>
          <cell r="Q53" t="str">
            <v>Y</v>
          </cell>
          <cell r="S53">
            <v>44</v>
          </cell>
        </row>
        <row r="54">
          <cell r="A54">
            <v>28</v>
          </cell>
          <cell r="B54" t="str">
            <v>Optional Adjustment 19</v>
          </cell>
          <cell r="C54" t="str">
            <v>Optional Adjustment 9</v>
          </cell>
          <cell r="E54" t="str">
            <v>Y</v>
          </cell>
          <cell r="F54" t="str">
            <v>Optional Adjustment 19</v>
          </cell>
          <cell r="H54" t="str">
            <v>Optional Adjustment 19</v>
          </cell>
          <cell r="I54" t="str">
            <v>N</v>
          </cell>
          <cell r="J54" t="str">
            <v>Optional Adjustment 19</v>
          </cell>
          <cell r="K54" t="str">
            <v>N</v>
          </cell>
          <cell r="L54" t="str">
            <v>Optional Adjustment 19</v>
          </cell>
          <cell r="M54" t="str">
            <v>N</v>
          </cell>
          <cell r="N54" t="str">
            <v>Optional Adjustment 19</v>
          </cell>
          <cell r="O54" t="str">
            <v>Y</v>
          </cell>
          <cell r="P54" t="str">
            <v>Optional Adjustment 19</v>
          </cell>
          <cell r="Q54" t="str">
            <v>Y</v>
          </cell>
          <cell r="S54">
            <v>45</v>
          </cell>
        </row>
        <row r="55">
          <cell r="A55">
            <v>29</v>
          </cell>
          <cell r="B55" t="str">
            <v>Optional Adjustment 10</v>
          </cell>
          <cell r="C55" t="str">
            <v>Optional Adjustment 10</v>
          </cell>
          <cell r="E55" t="str">
            <v>Y</v>
          </cell>
          <cell r="F55" t="str">
            <v>Optional Adjustment 10</v>
          </cell>
          <cell r="H55" t="str">
            <v>Optional Adjustment 10</v>
          </cell>
          <cell r="I55" t="str">
            <v>N</v>
          </cell>
          <cell r="J55" t="str">
            <v>Optional Adjustment 10</v>
          </cell>
          <cell r="K55" t="str">
            <v>N</v>
          </cell>
          <cell r="L55" t="str">
            <v>Optional Adjustment 10</v>
          </cell>
          <cell r="M55" t="str">
            <v>N</v>
          </cell>
          <cell r="N55" t="str">
            <v>Optional Adjustment 10</v>
          </cell>
          <cell r="O55" t="str">
            <v>Y</v>
          </cell>
          <cell r="P55" t="str">
            <v>Optional Adjustment 10</v>
          </cell>
          <cell r="Q55" t="str">
            <v>Y</v>
          </cell>
          <cell r="S55">
            <v>46</v>
          </cell>
        </row>
        <row r="56">
          <cell r="A56">
            <v>30</v>
          </cell>
          <cell r="B56" t="str">
            <v>Optional Adjustment 11</v>
          </cell>
          <cell r="C56" t="str">
            <v>Optional Adjustment 11</v>
          </cell>
          <cell r="E56" t="str">
            <v>Y</v>
          </cell>
          <cell r="F56" t="str">
            <v>Optional Adjustment 11</v>
          </cell>
          <cell r="H56" t="str">
            <v>Optional Adjustment 11</v>
          </cell>
          <cell r="I56" t="str">
            <v>N</v>
          </cell>
          <cell r="J56" t="str">
            <v>Optional Adjustment 11</v>
          </cell>
          <cell r="K56" t="str">
            <v>N</v>
          </cell>
          <cell r="L56" t="str">
            <v>Optional Adjustment 11</v>
          </cell>
          <cell r="M56" t="str">
            <v>N</v>
          </cell>
          <cell r="N56" t="str">
            <v>Optional Adjustment 11</v>
          </cell>
          <cell r="O56" t="str">
            <v>Y</v>
          </cell>
          <cell r="P56" t="str">
            <v>Optional Adjustment 11</v>
          </cell>
          <cell r="Q56" t="str">
            <v>Y</v>
          </cell>
          <cell r="S56">
            <v>47</v>
          </cell>
        </row>
        <row r="57">
          <cell r="A57">
            <v>31</v>
          </cell>
          <cell r="B57" t="str">
            <v>Optional Adjustment 12</v>
          </cell>
          <cell r="C57" t="str">
            <v>Optional Adjustment 12</v>
          </cell>
          <cell r="E57" t="str">
            <v>Y</v>
          </cell>
          <cell r="F57" t="str">
            <v>Optional Adjustment 12</v>
          </cell>
          <cell r="H57" t="str">
            <v>Optional Adjustment 12</v>
          </cell>
          <cell r="I57" t="str">
            <v>N</v>
          </cell>
          <cell r="J57" t="str">
            <v>Optional Adjustment 12</v>
          </cell>
          <cell r="K57" t="str">
            <v>N</v>
          </cell>
          <cell r="L57" t="str">
            <v>Optional Adjustment 12</v>
          </cell>
          <cell r="M57" t="str">
            <v>N</v>
          </cell>
          <cell r="N57" t="str">
            <v>Optional Adjustment 12</v>
          </cell>
          <cell r="O57" t="str">
            <v>Y</v>
          </cell>
          <cell r="P57" t="str">
            <v>Optional Adjustment 12</v>
          </cell>
          <cell r="Q57" t="str">
            <v>Y</v>
          </cell>
          <cell r="S57">
            <v>48</v>
          </cell>
        </row>
        <row r="58">
          <cell r="A58">
            <v>32</v>
          </cell>
          <cell r="B58" t="str">
            <v>Optional Adjustment 13</v>
          </cell>
          <cell r="C58" t="str">
            <v>Optional Adjustment 13</v>
          </cell>
          <cell r="E58" t="str">
            <v>Y</v>
          </cell>
          <cell r="F58" t="str">
            <v>Optional Adjustment 13</v>
          </cell>
          <cell r="H58" t="str">
            <v>Optional Adjustment 13</v>
          </cell>
          <cell r="I58" t="str">
            <v>N</v>
          </cell>
          <cell r="J58" t="str">
            <v>Optional Adjustment 13</v>
          </cell>
          <cell r="K58" t="str">
            <v>N</v>
          </cell>
          <cell r="L58" t="str">
            <v>Optional Adjustment 13</v>
          </cell>
          <cell r="M58" t="str">
            <v>N</v>
          </cell>
          <cell r="N58" t="str">
            <v>Optional Adjustment 13</v>
          </cell>
          <cell r="O58" t="str">
            <v>Y</v>
          </cell>
          <cell r="P58" t="str">
            <v>Optional Adjustment 13</v>
          </cell>
          <cell r="Q58" t="str">
            <v>Y</v>
          </cell>
          <cell r="S58">
            <v>49</v>
          </cell>
        </row>
        <row r="59">
          <cell r="A59">
            <v>33</v>
          </cell>
          <cell r="B59" t="str">
            <v>Optional Adjustment 14</v>
          </cell>
          <cell r="C59" t="str">
            <v>Optional Adjustment 14</v>
          </cell>
          <cell r="E59" t="str">
            <v>Y</v>
          </cell>
          <cell r="F59" t="str">
            <v>Optional Adjustment 14</v>
          </cell>
          <cell r="H59" t="str">
            <v>Optional Adjustment 14</v>
          </cell>
          <cell r="I59" t="str">
            <v>N</v>
          </cell>
          <cell r="J59" t="str">
            <v>Optional Adjustment 14</v>
          </cell>
          <cell r="K59" t="str">
            <v>N</v>
          </cell>
          <cell r="L59" t="str">
            <v>Optional Adjustment 14</v>
          </cell>
          <cell r="M59" t="str">
            <v>N</v>
          </cell>
          <cell r="N59" t="str">
            <v>Optional Adjustment 14</v>
          </cell>
          <cell r="O59" t="str">
            <v>Y</v>
          </cell>
          <cell r="P59" t="str">
            <v>Optional Adjustment 14</v>
          </cell>
          <cell r="Q59" t="str">
            <v>Y</v>
          </cell>
          <cell r="S59">
            <v>50</v>
          </cell>
        </row>
        <row r="60">
          <cell r="A60">
            <v>34</v>
          </cell>
          <cell r="B60" t="str">
            <v>Optional Adjustment 15</v>
          </cell>
          <cell r="C60" t="str">
            <v>Optional Adjustment 15</v>
          </cell>
          <cell r="E60" t="str">
            <v>Y</v>
          </cell>
          <cell r="F60" t="str">
            <v>Optional Adjustment 15</v>
          </cell>
          <cell r="H60" t="str">
            <v>Optional Adjustment 15</v>
          </cell>
          <cell r="I60" t="str">
            <v>N</v>
          </cell>
          <cell r="J60" t="str">
            <v>Optional Adjustment 15</v>
          </cell>
          <cell r="K60" t="str">
            <v>N</v>
          </cell>
          <cell r="L60" t="str">
            <v>Optional Adjustment 15</v>
          </cell>
          <cell r="M60" t="str">
            <v>N</v>
          </cell>
          <cell r="N60" t="str">
            <v>Optional Adjustment 15</v>
          </cell>
          <cell r="O60" t="str">
            <v>Y</v>
          </cell>
          <cell r="P60" t="str">
            <v>Optional Adjustment 15</v>
          </cell>
          <cell r="Q60" t="str">
            <v>Y</v>
          </cell>
          <cell r="S60">
            <v>51</v>
          </cell>
        </row>
        <row r="61">
          <cell r="A61">
            <v>35</v>
          </cell>
          <cell r="B61" t="str">
            <v>Optional Adjustment 16</v>
          </cell>
          <cell r="C61" t="str">
            <v>Optional Adjustment 16</v>
          </cell>
          <cell r="E61" t="str">
            <v>Y</v>
          </cell>
          <cell r="F61" t="str">
            <v>Optional Adjustment 16</v>
          </cell>
          <cell r="H61" t="str">
            <v>Optional Adjustment 16</v>
          </cell>
          <cell r="I61" t="str">
            <v>N</v>
          </cell>
          <cell r="J61" t="str">
            <v>Optional Adjustment 16</v>
          </cell>
          <cell r="K61" t="str">
            <v>N</v>
          </cell>
          <cell r="L61" t="str">
            <v>Optional Adjustment 16</v>
          </cell>
          <cell r="M61" t="str">
            <v>N</v>
          </cell>
          <cell r="N61" t="str">
            <v>Optional Adjustment 16</v>
          </cell>
          <cell r="O61" t="str">
            <v>Y</v>
          </cell>
          <cell r="P61" t="str">
            <v>Optional Adjustment 16</v>
          </cell>
          <cell r="Q61" t="str">
            <v>Y</v>
          </cell>
          <cell r="S61">
            <v>52</v>
          </cell>
        </row>
        <row r="62">
          <cell r="A62">
            <v>36</v>
          </cell>
          <cell r="B62" t="str">
            <v>Optional Adjustment 17</v>
          </cell>
          <cell r="C62" t="str">
            <v>Optional Adjustment 17</v>
          </cell>
          <cell r="E62" t="str">
            <v>Y</v>
          </cell>
          <cell r="F62" t="str">
            <v>Optional Adjustment 17</v>
          </cell>
          <cell r="H62" t="str">
            <v>Optional Adjustment 17</v>
          </cell>
          <cell r="I62" t="str">
            <v>N</v>
          </cell>
          <cell r="J62" t="str">
            <v>Optional Adjustment 17</v>
          </cell>
          <cell r="K62" t="str">
            <v>N</v>
          </cell>
          <cell r="L62" t="str">
            <v>Optional Adjustment 17</v>
          </cell>
          <cell r="M62" t="str">
            <v>N</v>
          </cell>
          <cell r="N62" t="str">
            <v>Optional Adjustment 17</v>
          </cell>
          <cell r="O62" t="str">
            <v>Y</v>
          </cell>
          <cell r="P62" t="str">
            <v>Optional Adjustment 17</v>
          </cell>
          <cell r="Q62" t="str">
            <v>Y</v>
          </cell>
          <cell r="S62">
            <v>53</v>
          </cell>
        </row>
        <row r="63">
          <cell r="A63">
            <v>37</v>
          </cell>
          <cell r="B63" t="str">
            <v>Optional Adjustment 18</v>
          </cell>
          <cell r="C63" t="str">
            <v>Optional Adjustment 18</v>
          </cell>
          <cell r="E63" t="str">
            <v>Y</v>
          </cell>
          <cell r="F63" t="str">
            <v>Optional Adjustment 18</v>
          </cell>
          <cell r="H63" t="str">
            <v>Optional Adjustment 18</v>
          </cell>
          <cell r="I63" t="str">
            <v>N</v>
          </cell>
          <cell r="J63" t="str">
            <v>Optional Adjustment 18</v>
          </cell>
          <cell r="K63" t="str">
            <v>N</v>
          </cell>
          <cell r="L63" t="str">
            <v>Optional Adjustment 18</v>
          </cell>
          <cell r="M63" t="str">
            <v>N</v>
          </cell>
          <cell r="N63" t="str">
            <v>Optional Adjustment 18</v>
          </cell>
          <cell r="O63" t="str">
            <v>Y</v>
          </cell>
          <cell r="P63" t="str">
            <v>Optional Adjustment 18</v>
          </cell>
          <cell r="Q63" t="str">
            <v>Y</v>
          </cell>
          <cell r="S63">
            <v>54</v>
          </cell>
        </row>
        <row r="64">
          <cell r="A64">
            <v>38</v>
          </cell>
          <cell r="B64" t="str">
            <v>Optional Adjustment 19</v>
          </cell>
          <cell r="C64" t="str">
            <v>Optional Adjustment 19</v>
          </cell>
          <cell r="E64" t="str">
            <v>Y</v>
          </cell>
          <cell r="F64" t="str">
            <v>Optional Adjustment 19</v>
          </cell>
          <cell r="H64" t="str">
            <v>Optional Adjustment 19</v>
          </cell>
          <cell r="I64" t="str">
            <v>N</v>
          </cell>
          <cell r="J64" t="str">
            <v>Optional Adjustment 19</v>
          </cell>
          <cell r="K64" t="str">
            <v>N</v>
          </cell>
          <cell r="L64" t="str">
            <v>Optional Adjustment 19</v>
          </cell>
          <cell r="M64" t="str">
            <v>N</v>
          </cell>
          <cell r="N64" t="str">
            <v>Optional Adjustment 19</v>
          </cell>
          <cell r="O64" t="str">
            <v>Y</v>
          </cell>
          <cell r="P64" t="str">
            <v>Optional Adjustment 19</v>
          </cell>
          <cell r="Q64" t="str">
            <v>Y</v>
          </cell>
          <cell r="S64">
            <v>55</v>
          </cell>
        </row>
        <row r="65">
          <cell r="A65">
            <v>39</v>
          </cell>
          <cell r="B65" t="str">
            <v>Optional Adjustment 20</v>
          </cell>
          <cell r="C65" t="str">
            <v>Optional Adjustment 20</v>
          </cell>
          <cell r="E65" t="str">
            <v>Y</v>
          </cell>
          <cell r="F65" t="str">
            <v>Optional Adjustment 20</v>
          </cell>
          <cell r="H65" t="str">
            <v>Optional Adjustment 20</v>
          </cell>
          <cell r="I65" t="str">
            <v>N</v>
          </cell>
          <cell r="J65" t="str">
            <v>Optional Adjustment 20</v>
          </cell>
          <cell r="K65" t="str">
            <v>N</v>
          </cell>
          <cell r="L65" t="str">
            <v>Optional Adjustment 20</v>
          </cell>
          <cell r="M65" t="str">
            <v>N</v>
          </cell>
          <cell r="N65" t="str">
            <v>Optional Adjustment 20</v>
          </cell>
          <cell r="O65" t="str">
            <v>Y</v>
          </cell>
          <cell r="P65" t="str">
            <v>Optional Adjustment 20</v>
          </cell>
          <cell r="Q65" t="str">
            <v>Y</v>
          </cell>
          <cell r="S65">
            <v>56</v>
          </cell>
        </row>
        <row r="66">
          <cell r="A66">
            <v>40</v>
          </cell>
          <cell r="B66" t="str">
            <v>Optional Adjustment 21</v>
          </cell>
          <cell r="C66" t="str">
            <v>Optional Adjustment 21</v>
          </cell>
          <cell r="E66" t="str">
            <v>Y</v>
          </cell>
          <cell r="F66" t="str">
            <v>Optional Adjustment 21</v>
          </cell>
          <cell r="H66" t="str">
            <v>Optional Adjustment 21</v>
          </cell>
          <cell r="I66" t="str">
            <v>N</v>
          </cell>
          <cell r="J66" t="str">
            <v>Optional Adjustment 21</v>
          </cell>
          <cell r="K66" t="str">
            <v>N</v>
          </cell>
          <cell r="L66" t="str">
            <v>Optional Adjustment 21</v>
          </cell>
          <cell r="M66" t="str">
            <v>N</v>
          </cell>
          <cell r="N66" t="str">
            <v>Optional Adjustment 21</v>
          </cell>
          <cell r="O66" t="str">
            <v>Y</v>
          </cell>
          <cell r="P66" t="str">
            <v>Optional Adjustment 21</v>
          </cell>
          <cell r="Q66" t="str">
            <v>Y</v>
          </cell>
          <cell r="S66">
            <v>57</v>
          </cell>
        </row>
        <row r="67">
          <cell r="A67">
            <v>41</v>
          </cell>
          <cell r="B67" t="str">
            <v>Optional Adjustment 22</v>
          </cell>
          <cell r="C67" t="str">
            <v>Optional Adjustment 22</v>
          </cell>
          <cell r="E67" t="str">
            <v>Y</v>
          </cell>
          <cell r="F67" t="str">
            <v>Optional Adjustment 22</v>
          </cell>
          <cell r="H67" t="str">
            <v>Optional Adjustment 22</v>
          </cell>
          <cell r="I67" t="str">
            <v>N</v>
          </cell>
          <cell r="J67" t="str">
            <v>Optional Adjustment 22</v>
          </cell>
          <cell r="K67" t="str">
            <v>N</v>
          </cell>
          <cell r="L67" t="str">
            <v>Optional Adjustment 22</v>
          </cell>
          <cell r="M67" t="str">
            <v>N</v>
          </cell>
          <cell r="N67" t="str">
            <v>Optional Adjustment 22</v>
          </cell>
          <cell r="O67" t="str">
            <v>Y</v>
          </cell>
          <cell r="P67" t="str">
            <v>Optional Adjustment 22</v>
          </cell>
          <cell r="Q67" t="str">
            <v>Y</v>
          </cell>
          <cell r="S67">
            <v>58</v>
          </cell>
        </row>
        <row r="68">
          <cell r="A68">
            <v>42</v>
          </cell>
          <cell r="B68" t="str">
            <v>Optional Adjustment 23</v>
          </cell>
          <cell r="C68" t="str">
            <v>Optional Adjustment 23</v>
          </cell>
          <cell r="E68" t="str">
            <v>Y</v>
          </cell>
          <cell r="F68" t="str">
            <v>Optional Adjustment 23</v>
          </cell>
          <cell r="H68" t="str">
            <v>Optional Adjustment 23</v>
          </cell>
          <cell r="I68" t="str">
            <v>N</v>
          </cell>
          <cell r="J68" t="str">
            <v>Optional Adjustment 23</v>
          </cell>
          <cell r="K68" t="str">
            <v>N</v>
          </cell>
          <cell r="L68" t="str">
            <v>Optional Adjustment 23</v>
          </cell>
          <cell r="M68" t="str">
            <v>N</v>
          </cell>
          <cell r="N68" t="str">
            <v>Optional Adjustment 23</v>
          </cell>
          <cell r="O68" t="str">
            <v>Y</v>
          </cell>
          <cell r="P68" t="str">
            <v>Optional Adjustment 23</v>
          </cell>
          <cell r="Q68" t="str">
            <v>Y</v>
          </cell>
          <cell r="S68">
            <v>59</v>
          </cell>
        </row>
        <row r="69">
          <cell r="A69">
            <v>43</v>
          </cell>
          <cell r="B69" t="str">
            <v>Labor Adjustment-ROO</v>
          </cell>
          <cell r="E69" t="str">
            <v>N</v>
          </cell>
          <cell r="F69" t="str">
            <v>Labor Adjustment-ROO</v>
          </cell>
          <cell r="H69" t="str">
            <v>Labor Adjustment-ROO</v>
          </cell>
          <cell r="I69" t="str">
            <v>N</v>
          </cell>
          <cell r="J69" t="str">
            <v>Labor Adjustment-ROO</v>
          </cell>
          <cell r="K69" t="str">
            <v>Y</v>
          </cell>
          <cell r="L69" t="str">
            <v>Labor Adjustment-ROO</v>
          </cell>
          <cell r="M69" t="str">
            <v>N</v>
          </cell>
          <cell r="N69" t="str">
            <v>Labor Adjustment-ROO</v>
          </cell>
          <cell r="O69" t="str">
            <v>N</v>
          </cell>
          <cell r="P69" t="str">
            <v>Labor Adjustment-ROO</v>
          </cell>
          <cell r="Q69" t="str">
            <v>N</v>
          </cell>
          <cell r="S69">
            <v>60</v>
          </cell>
        </row>
        <row r="70">
          <cell r="A70">
            <v>44</v>
          </cell>
          <cell r="F70">
            <v>0</v>
          </cell>
          <cell r="S70">
            <v>61</v>
          </cell>
        </row>
        <row r="71">
          <cell r="A71">
            <v>45</v>
          </cell>
          <cell r="S71">
            <v>62</v>
          </cell>
        </row>
        <row r="72">
          <cell r="A72">
            <v>46</v>
          </cell>
          <cell r="B72" t="str">
            <v>AVG CAP STR DEC 20</v>
          </cell>
          <cell r="C72" t="str">
            <v>Capital Structure</v>
          </cell>
          <cell r="F72" t="str">
            <v>AVG CAP STR DEC 20</v>
          </cell>
          <cell r="H72" t="str">
            <v>ORDERED CAP STR 13-057-05</v>
          </cell>
          <cell r="J72" t="str">
            <v>ORDERED CAP STR 13-057-05</v>
          </cell>
          <cell r="L72" t="str">
            <v>AVG CAP STR DEC 20</v>
          </cell>
          <cell r="N72" t="str">
            <v>AVG CAP STR DEC 20</v>
          </cell>
          <cell r="P72" t="str">
            <v>AVG CAP STR DEC 20</v>
          </cell>
          <cell r="S72">
            <v>63</v>
          </cell>
        </row>
        <row r="73">
          <cell r="A73">
            <v>47</v>
          </cell>
        </row>
      </sheetData>
      <sheetData sheetId="1"/>
      <sheetData sheetId="2"/>
      <sheetData sheetId="3"/>
      <sheetData sheetId="4"/>
      <sheetData sheetId="5"/>
      <sheetData sheetId="6">
        <row r="388">
          <cell r="G388">
            <v>506625.63</v>
          </cell>
        </row>
        <row r="389">
          <cell r="G389">
            <v>2067592.6199999994</v>
          </cell>
        </row>
        <row r="390">
          <cell r="G390">
            <v>61653256.760000005</v>
          </cell>
        </row>
        <row r="391">
          <cell r="G391">
            <v>9356239.7200000007</v>
          </cell>
        </row>
      </sheetData>
      <sheetData sheetId="7">
        <row r="8">
          <cell r="AI8" t="str">
            <v>YE RB DEC 2018</v>
          </cell>
          <cell r="AJ8" t="str">
            <v>AVG RB DEC 2018</v>
          </cell>
          <cell r="AK8" t="str">
            <v>AVG RB DEC 2019</v>
          </cell>
          <cell r="AL8" t="str">
            <v>YE RB DEC 2019</v>
          </cell>
          <cell r="AM8" t="str">
            <v>AVG RB DEC 2020</v>
          </cell>
          <cell r="AN8" t="str">
            <v>YE RB DEC 2020</v>
          </cell>
        </row>
        <row r="15">
          <cell r="AI15">
            <v>10883.08</v>
          </cell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</row>
        <row r="16">
          <cell r="AI16">
            <v>58742.879999999997</v>
          </cell>
          <cell r="AJ16">
            <v>58742.880000000005</v>
          </cell>
          <cell r="AK16">
            <v>58742.879999999983</v>
          </cell>
          <cell r="AL16">
            <v>58742.879999999997</v>
          </cell>
          <cell r="AM16">
            <v>58742.879999999983</v>
          </cell>
          <cell r="AN16">
            <v>58742.879999999997</v>
          </cell>
        </row>
        <row r="18">
          <cell r="AI18">
            <v>69625.959999999992</v>
          </cell>
          <cell r="AJ18">
            <v>69625.960000000006</v>
          </cell>
          <cell r="AK18">
            <v>69625.959999999977</v>
          </cell>
          <cell r="AL18">
            <v>69625.959999999992</v>
          </cell>
          <cell r="AM18">
            <v>69625.959999999977</v>
          </cell>
          <cell r="AN18">
            <v>69625.959999999992</v>
          </cell>
        </row>
        <row r="21">
          <cell r="AI21">
            <v>6266764.3399999999</v>
          </cell>
          <cell r="AJ21">
            <v>6266770.0212500012</v>
          </cell>
          <cell r="AK21">
            <v>6266764.3400000008</v>
          </cell>
          <cell r="AL21">
            <v>6266764.3399999999</v>
          </cell>
          <cell r="AM21">
            <v>6266764.3400000008</v>
          </cell>
          <cell r="AN21">
            <v>6266764.3399999999</v>
          </cell>
        </row>
        <row r="22">
          <cell r="AI22">
            <v>1437704.34</v>
          </cell>
          <cell r="AJ22">
            <v>1437698.6587500002</v>
          </cell>
          <cell r="AK22">
            <v>1437704.34</v>
          </cell>
          <cell r="AL22">
            <v>1437704.34</v>
          </cell>
          <cell r="AM22">
            <v>1437704.34</v>
          </cell>
          <cell r="AN22">
            <v>1437704.34</v>
          </cell>
        </row>
        <row r="23">
          <cell r="AI23">
            <v>52175293.810000002</v>
          </cell>
          <cell r="AJ23">
            <v>52175293.809999995</v>
          </cell>
          <cell r="AK23">
            <v>52175293.810000002</v>
          </cell>
          <cell r="AL23">
            <v>52175293.810000002</v>
          </cell>
          <cell r="AM23">
            <v>52175293.810000002</v>
          </cell>
          <cell r="AN23">
            <v>52175293.810000002</v>
          </cell>
        </row>
        <row r="24">
          <cell r="AI24">
            <v>17216356.050000001</v>
          </cell>
          <cell r="AJ24">
            <v>17216356.050000004</v>
          </cell>
          <cell r="AK24">
            <v>17216356.050000004</v>
          </cell>
          <cell r="AL24">
            <v>17216356.050000001</v>
          </cell>
          <cell r="AM24">
            <v>17216356.050000004</v>
          </cell>
          <cell r="AN24">
            <v>17216356.050000001</v>
          </cell>
        </row>
        <row r="25">
          <cell r="AI25">
            <v>2693816.12</v>
          </cell>
          <cell r="AJ25">
            <v>2693816.1200000006</v>
          </cell>
          <cell r="AK25">
            <v>2693816.1200000006</v>
          </cell>
          <cell r="AL25">
            <v>2693816.12</v>
          </cell>
          <cell r="AM25">
            <v>2693816.1200000006</v>
          </cell>
          <cell r="AN25">
            <v>2693816.12</v>
          </cell>
        </row>
        <row r="26">
          <cell r="AI26">
            <v>57014.71</v>
          </cell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</row>
        <row r="27">
          <cell r="AI27">
            <v>121186.63</v>
          </cell>
          <cell r="AJ27">
            <v>121186.62999999996</v>
          </cell>
          <cell r="AK27">
            <v>121186.62999999996</v>
          </cell>
          <cell r="AL27">
            <v>121186.62999999999</v>
          </cell>
          <cell r="AM27">
            <v>121186.62999999996</v>
          </cell>
          <cell r="AN27">
            <v>121186.62999999999</v>
          </cell>
        </row>
        <row r="29">
          <cell r="AI29">
            <v>79968136</v>
          </cell>
          <cell r="AJ29">
            <v>79968135.999999985</v>
          </cell>
          <cell r="AK29">
            <v>79968136</v>
          </cell>
          <cell r="AL29">
            <v>79968136</v>
          </cell>
          <cell r="AM29">
            <v>79968136</v>
          </cell>
          <cell r="AN29">
            <v>79968136</v>
          </cell>
        </row>
        <row r="33">
          <cell r="AI33">
            <v>451318.04000000004</v>
          </cell>
          <cell r="AJ33">
            <v>450596.9208333334</v>
          </cell>
          <cell r="AK33">
            <v>451318.04000000004</v>
          </cell>
          <cell r="AL33">
            <v>451318.04000000004</v>
          </cell>
          <cell r="AM33">
            <v>451318.04000000004</v>
          </cell>
          <cell r="AN33">
            <v>451318.04000000004</v>
          </cell>
        </row>
        <row r="34">
          <cell r="AI34">
            <v>20021728.760000002</v>
          </cell>
          <cell r="AJ34">
            <v>20021263.099166665</v>
          </cell>
          <cell r="AK34">
            <v>20021728.759999998</v>
          </cell>
          <cell r="AL34">
            <v>20021728.760000002</v>
          </cell>
          <cell r="AM34">
            <v>20021728.759999998</v>
          </cell>
          <cell r="AN34">
            <v>20021728.760000002</v>
          </cell>
        </row>
        <row r="35">
          <cell r="AI35">
            <v>20473046.800000001</v>
          </cell>
          <cell r="AJ35">
            <v>20471860.02</v>
          </cell>
          <cell r="AK35">
            <v>20473046.799999997</v>
          </cell>
          <cell r="AL35">
            <v>20473046.800000001</v>
          </cell>
          <cell r="AM35">
            <v>20473046.799999997</v>
          </cell>
          <cell r="AN35">
            <v>20473046.800000001</v>
          </cell>
        </row>
        <row r="38">
          <cell r="AI38">
            <v>1179422.22</v>
          </cell>
          <cell r="AJ38">
            <v>1172132.7329166669</v>
          </cell>
          <cell r="AK38">
            <v>1180328.3296256843</v>
          </cell>
          <cell r="AL38">
            <v>1183773.438849479</v>
          </cell>
          <cell r="AM38">
            <v>1183773.438849479</v>
          </cell>
          <cell r="AN38">
            <v>1183773.438849479</v>
          </cell>
        </row>
        <row r="39">
          <cell r="AI39">
            <v>15976068.660000002</v>
          </cell>
          <cell r="AJ39">
            <v>15468748.642916664</v>
          </cell>
          <cell r="AK39">
            <v>15988342.525413038</v>
          </cell>
          <cell r="AL39">
            <v>16035008.851150516</v>
          </cell>
          <cell r="AM39">
            <v>16035008.851150515</v>
          </cell>
          <cell r="AN39">
            <v>16035008.851150516</v>
          </cell>
        </row>
        <row r="40">
          <cell r="AI40">
            <v>17155490.880000003</v>
          </cell>
          <cell r="AJ40">
            <v>16640881.375833331</v>
          </cell>
          <cell r="AK40">
            <v>17168670.855038721</v>
          </cell>
          <cell r="AL40">
            <v>17218782.289999995</v>
          </cell>
          <cell r="AM40">
            <v>17218782.289999992</v>
          </cell>
          <cell r="AN40">
            <v>17218782.289999995</v>
          </cell>
        </row>
        <row r="46">
          <cell r="AI46">
            <v>49799713.68</v>
          </cell>
          <cell r="AJ46">
            <v>43642859.385416664</v>
          </cell>
          <cell r="AK46">
            <v>52419197.476825409</v>
          </cell>
          <cell r="AL46">
            <v>56463927.382991821</v>
          </cell>
          <cell r="AM46">
            <v>58680736.754774071</v>
          </cell>
          <cell r="AN46">
            <v>62103699.390841588</v>
          </cell>
        </row>
        <row r="50">
          <cell r="AI50">
            <v>1603521659.2799997</v>
          </cell>
          <cell r="AJ50">
            <v>1575433643.1791666</v>
          </cell>
          <cell r="AK50">
            <v>1687867505.7507885</v>
          </cell>
          <cell r="AL50">
            <v>1818105443.5058434</v>
          </cell>
          <cell r="AM50">
            <v>1889485408.960851</v>
          </cell>
          <cell r="AN50">
            <v>1999702804.2075384</v>
          </cell>
        </row>
        <row r="51">
          <cell r="AI51">
            <v>1653321372.9599998</v>
          </cell>
          <cell r="AJ51">
            <v>1619076502.5645833</v>
          </cell>
          <cell r="AK51">
            <v>1740286703.2276139</v>
          </cell>
          <cell r="AL51">
            <v>1874569370.8888352</v>
          </cell>
          <cell r="AM51">
            <v>1948166145.715625</v>
          </cell>
          <cell r="AN51">
            <v>2061806503.5983799</v>
          </cell>
        </row>
        <row r="54"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I55">
            <v>14446634.199999999</v>
          </cell>
          <cell r="AJ55">
            <v>14439964.693333333</v>
          </cell>
          <cell r="AK55">
            <v>14896553.841358436</v>
          </cell>
          <cell r="AL55">
            <v>14916115.564895764</v>
          </cell>
          <cell r="AM55">
            <v>15091443.305934511</v>
          </cell>
          <cell r="AN55">
            <v>15099066.251197062</v>
          </cell>
        </row>
        <row r="56">
          <cell r="AI56">
            <v>14446634.199999999</v>
          </cell>
          <cell r="AJ56">
            <v>14439964.693333333</v>
          </cell>
          <cell r="AK56">
            <v>14896553.841358436</v>
          </cell>
          <cell r="AL56">
            <v>14916115.564895764</v>
          </cell>
          <cell r="AM56">
            <v>15091443.305934511</v>
          </cell>
          <cell r="AN56">
            <v>15099066.251197062</v>
          </cell>
        </row>
        <row r="59">
          <cell r="AI59">
            <v>8000548.9100000001</v>
          </cell>
          <cell r="AJ59">
            <v>7973934.1970833316</v>
          </cell>
          <cell r="AK59">
            <v>8420945.0230314992</v>
          </cell>
          <cell r="AL59">
            <v>9907461.0582070816</v>
          </cell>
          <cell r="AM59">
            <v>10103795.439154342</v>
          </cell>
          <cell r="AN59">
            <v>10798031.652305322</v>
          </cell>
        </row>
        <row r="60">
          <cell r="AI60">
            <v>104970515.67</v>
          </cell>
          <cell r="AJ60">
            <v>101811716.21583337</v>
          </cell>
          <cell r="AK60">
            <v>110486286.80858058</v>
          </cell>
          <cell r="AL60">
            <v>129989992.93167761</v>
          </cell>
          <cell r="AM60">
            <v>132565981.33492637</v>
          </cell>
          <cell r="AN60">
            <v>141674648.01655364</v>
          </cell>
        </row>
        <row r="61">
          <cell r="AI61">
            <v>112971064.58</v>
          </cell>
          <cell r="AJ61">
            <v>109785650.41291669</v>
          </cell>
          <cell r="AK61">
            <v>118907231.83161208</v>
          </cell>
          <cell r="AL61">
            <v>139897453.9898847</v>
          </cell>
          <cell r="AM61">
            <v>142669776.77408069</v>
          </cell>
          <cell r="AN61">
            <v>152472679.66885898</v>
          </cell>
        </row>
        <row r="64">
          <cell r="AI64">
            <v>20295326.300000001</v>
          </cell>
          <cell r="AJ64">
            <v>20005058.930416666</v>
          </cell>
          <cell r="AK64">
            <v>20483615.867244158</v>
          </cell>
          <cell r="AL64">
            <v>20704039.061770152</v>
          </cell>
          <cell r="AM64">
            <v>20871096.380707484</v>
          </cell>
          <cell r="AN64">
            <v>21066663.81680109</v>
          </cell>
        </row>
        <row r="65">
          <cell r="AI65">
            <v>412573082.38</v>
          </cell>
          <cell r="AJ65">
            <v>402380302.35291672</v>
          </cell>
          <cell r="AK65">
            <v>416400722.59576327</v>
          </cell>
          <cell r="AL65">
            <v>420881590.52808303</v>
          </cell>
          <cell r="AM65">
            <v>424277611.46360821</v>
          </cell>
          <cell r="AN65">
            <v>428253199.67192847</v>
          </cell>
        </row>
        <row r="66">
          <cell r="AI66">
            <v>432868408.68000001</v>
          </cell>
          <cell r="AJ66">
            <v>422385361.28333336</v>
          </cell>
          <cell r="AK66">
            <v>436884338.46300745</v>
          </cell>
          <cell r="AL66">
            <v>441585629.58985317</v>
          </cell>
          <cell r="AM66">
            <v>445148707.84431571</v>
          </cell>
          <cell r="AN66">
            <v>449319863.48872954</v>
          </cell>
        </row>
        <row r="69">
          <cell r="AI69">
            <v>10747804.779999999</v>
          </cell>
          <cell r="AJ69">
            <v>10614802.429750001</v>
          </cell>
          <cell r="AK69">
            <v>10714616.443660324</v>
          </cell>
          <cell r="AL69">
            <v>10696484.790963549</v>
          </cell>
          <cell r="AM69">
            <v>11145284.373560598</v>
          </cell>
          <cell r="AN69">
            <v>11390475.276738824</v>
          </cell>
        </row>
        <row r="70">
          <cell r="AI70">
            <v>382269864.68000001</v>
          </cell>
          <cell r="AJ70">
            <v>364536956.35316664</v>
          </cell>
          <cell r="AK70">
            <v>381089446.80851704</v>
          </cell>
          <cell r="AL70">
            <v>380444553.77550262</v>
          </cell>
          <cell r="AM70">
            <v>396407120.94336414</v>
          </cell>
          <cell r="AN70">
            <v>405127887.2112</v>
          </cell>
        </row>
        <row r="71">
          <cell r="AI71">
            <v>393017669.45999998</v>
          </cell>
          <cell r="AJ71">
            <v>375151758.78291667</v>
          </cell>
          <cell r="AK71">
            <v>391804063.25217736</v>
          </cell>
          <cell r="AL71">
            <v>391141038.56646615</v>
          </cell>
          <cell r="AM71">
            <v>407552405.31692475</v>
          </cell>
          <cell r="AN71">
            <v>416518362.48793882</v>
          </cell>
        </row>
        <row r="74">
          <cell r="AI74">
            <v>440052.27</v>
          </cell>
          <cell r="AJ74">
            <v>453342.50791666674</v>
          </cell>
          <cell r="AK74">
            <v>440052.27</v>
          </cell>
          <cell r="AL74">
            <v>440052.27</v>
          </cell>
          <cell r="AM74">
            <v>440052.27</v>
          </cell>
          <cell r="AN74">
            <v>440052.27</v>
          </cell>
        </row>
        <row r="75">
          <cell r="AI75">
            <v>14208303.550000001</v>
          </cell>
          <cell r="AJ75">
            <v>14195013.312083334</v>
          </cell>
          <cell r="AK75">
            <v>14208303.550000003</v>
          </cell>
          <cell r="AL75">
            <v>14208303.550000001</v>
          </cell>
          <cell r="AM75">
            <v>14208303.550000003</v>
          </cell>
          <cell r="AN75">
            <v>14208303.550000001</v>
          </cell>
        </row>
        <row r="76">
          <cell r="AI76">
            <v>14648355.82</v>
          </cell>
          <cell r="AJ76">
            <v>14648355.82</v>
          </cell>
          <cell r="AK76">
            <v>14648355.820000002</v>
          </cell>
          <cell r="AL76">
            <v>14648355.82</v>
          </cell>
          <cell r="AM76">
            <v>14648355.820000002</v>
          </cell>
          <cell r="AN76">
            <v>14648355.82</v>
          </cell>
        </row>
        <row r="79">
          <cell r="AI79">
            <v>218027.68</v>
          </cell>
          <cell r="AJ79">
            <v>211817.25333333333</v>
          </cell>
          <cell r="AK79">
            <v>238356.50664328985</v>
          </cell>
          <cell r="AL79">
            <v>236474.14061720966</v>
          </cell>
          <cell r="AM79">
            <v>236474.14061720963</v>
          </cell>
          <cell r="AN79">
            <v>236474.14061720966</v>
          </cell>
        </row>
        <row r="80">
          <cell r="AI80">
            <v>1949726.4200000002</v>
          </cell>
          <cell r="AJ80">
            <v>1941829.9962499999</v>
          </cell>
          <cell r="AK80">
            <v>2131518.2475056737</v>
          </cell>
          <cell r="AL80">
            <v>2114685.0693827905</v>
          </cell>
          <cell r="AM80">
            <v>2114685.0693827905</v>
          </cell>
          <cell r="AN80">
            <v>2114685.0693827905</v>
          </cell>
        </row>
        <row r="81">
          <cell r="AI81">
            <v>2167754.1</v>
          </cell>
          <cell r="AJ81">
            <v>2153647.2495833333</v>
          </cell>
          <cell r="AK81">
            <v>2369874.7541489634</v>
          </cell>
          <cell r="AL81">
            <v>2351159.21</v>
          </cell>
          <cell r="AM81">
            <v>2351159.21</v>
          </cell>
          <cell r="AN81">
            <v>2351159.21</v>
          </cell>
        </row>
        <row r="84"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</row>
        <row r="85"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</row>
        <row r="88">
          <cell r="AI88">
            <v>2661069797.48</v>
          </cell>
          <cell r="AJ88">
            <v>2594753982.2025003</v>
          </cell>
          <cell r="AK88">
            <v>2757438838.8449574</v>
          </cell>
          <cell r="AL88">
            <v>2916800952.7199354</v>
          </cell>
          <cell r="AM88">
            <v>3013319823.0768809</v>
          </cell>
          <cell r="AN88">
            <v>3149907819.6151047</v>
          </cell>
        </row>
        <row r="92">
          <cell r="AI92">
            <v>11584.02</v>
          </cell>
          <cell r="AJ92">
            <v>11584.020000000004</v>
          </cell>
          <cell r="AK92">
            <v>11786.519352887815</v>
          </cell>
          <cell r="AL92">
            <v>11989.01870577563</v>
          </cell>
          <cell r="AM92">
            <v>11989.018705775627</v>
          </cell>
          <cell r="AN92">
            <v>11989.01870577563</v>
          </cell>
        </row>
        <row r="93">
          <cell r="AI93">
            <v>3775953.85</v>
          </cell>
          <cell r="AJ93">
            <v>3775953.85</v>
          </cell>
          <cell r="AK93">
            <v>3841961.0056471117</v>
          </cell>
          <cell r="AL93">
            <v>3907968.1612942237</v>
          </cell>
          <cell r="AM93">
            <v>3907968.1612942223</v>
          </cell>
          <cell r="AN93">
            <v>3907968.1612942237</v>
          </cell>
        </row>
        <row r="94">
          <cell r="AI94">
            <v>3787537.87</v>
          </cell>
          <cell r="AJ94">
            <v>3787537.87</v>
          </cell>
          <cell r="AK94">
            <v>3853747.5249999994</v>
          </cell>
          <cell r="AL94">
            <v>3919957.1799999992</v>
          </cell>
          <cell r="AM94">
            <v>3919957.1799999978</v>
          </cell>
          <cell r="AN94">
            <v>3919957.1799999992</v>
          </cell>
        </row>
        <row r="97">
          <cell r="AI97">
            <v>3067806.94</v>
          </cell>
          <cell r="AJ97">
            <v>3004994.2616666672</v>
          </cell>
          <cell r="AK97">
            <v>3128072.2894556005</v>
          </cell>
          <cell r="AL97">
            <v>3357080.6173868501</v>
          </cell>
          <cell r="AM97">
            <v>3380430.1362681277</v>
          </cell>
          <cell r="AN97">
            <v>3469158.3080169656</v>
          </cell>
        </row>
        <row r="98">
          <cell r="AI98">
            <v>42649764.319999993</v>
          </cell>
          <cell r="AJ98">
            <v>42676105.429583326</v>
          </cell>
          <cell r="AK98">
            <v>43487595.057466112</v>
          </cell>
          <cell r="AL98">
            <v>46671351.859836802</v>
          </cell>
          <cell r="AM98">
            <v>46995965.336743496</v>
          </cell>
          <cell r="AN98">
            <v>48229496.548988685</v>
          </cell>
        </row>
        <row r="99">
          <cell r="AI99">
            <v>51076999.939999998</v>
          </cell>
          <cell r="AJ99">
            <v>51076999.939999998</v>
          </cell>
          <cell r="AK99">
            <v>52080379.002219558</v>
          </cell>
          <cell r="AL99">
            <v>55893219.438653238</v>
          </cell>
          <cell r="AM99">
            <v>56281973.815256216</v>
          </cell>
          <cell r="AN99">
            <v>57759240.446347341</v>
          </cell>
        </row>
        <row r="100">
          <cell r="AI100">
            <v>96794571.199999988</v>
          </cell>
          <cell r="AJ100">
            <v>96758099.631249994</v>
          </cell>
          <cell r="AK100">
            <v>98696046.34914127</v>
          </cell>
          <cell r="AL100">
            <v>105921651.9158769</v>
          </cell>
          <cell r="AM100">
            <v>106658369.28826785</v>
          </cell>
          <cell r="AN100">
            <v>109457895.30335298</v>
          </cell>
        </row>
        <row r="103">
          <cell r="AI103">
            <v>244686.33000000002</v>
          </cell>
          <cell r="AJ103">
            <v>276753.71125000005</v>
          </cell>
          <cell r="AK103">
            <v>256776.5342926844</v>
          </cell>
          <cell r="AL103">
            <v>220239.83668690256</v>
          </cell>
          <cell r="AM103">
            <v>213182.8447769935</v>
          </cell>
          <cell r="AN103">
            <v>234509.13283440954</v>
          </cell>
        </row>
        <row r="104">
          <cell r="AI104">
            <v>10542252.310000001</v>
          </cell>
          <cell r="AJ104">
            <v>11634017.808750002</v>
          </cell>
          <cell r="AK104">
            <v>11063155.885336326</v>
          </cell>
          <cell r="AL104">
            <v>9488980.9621425178</v>
          </cell>
          <cell r="AM104">
            <v>9184932.1447693128</v>
          </cell>
          <cell r="AN104">
            <v>10103770.19157405</v>
          </cell>
        </row>
        <row r="105">
          <cell r="AI105">
            <v>42235930.869999997</v>
          </cell>
          <cell r="AJ105">
            <v>40478168.096249998</v>
          </cell>
          <cell r="AK105">
            <v>44322851.838204458</v>
          </cell>
          <cell r="AL105">
            <v>38016159.370767079</v>
          </cell>
          <cell r="AM105">
            <v>36798034.016330369</v>
          </cell>
          <cell r="AN105">
            <v>40479218.936251014</v>
          </cell>
        </row>
        <row r="106">
          <cell r="AI106">
            <v>53022869.509999998</v>
          </cell>
          <cell r="AJ106">
            <v>52388939.616250001</v>
          </cell>
          <cell r="AK106">
            <v>55642784.257833466</v>
          </cell>
          <cell r="AL106">
            <v>47725380.169596501</v>
          </cell>
          <cell r="AM106">
            <v>46196149.005876675</v>
          </cell>
          <cell r="AN106">
            <v>50817498.260659471</v>
          </cell>
        </row>
        <row r="109">
          <cell r="AI109">
            <v>2549458.6</v>
          </cell>
          <cell r="AJ109">
            <v>2634163.3491666671</v>
          </cell>
          <cell r="AK109">
            <v>2571819.8736951998</v>
          </cell>
          <cell r="AL109">
            <v>2573577.0336826071</v>
          </cell>
          <cell r="AM109">
            <v>2429573.7287280443</v>
          </cell>
          <cell r="AN109">
            <v>2418257.8775395239</v>
          </cell>
        </row>
        <row r="110">
          <cell r="AI110">
            <v>44789943.540000007</v>
          </cell>
          <cell r="AJ110">
            <v>45112684.214583337</v>
          </cell>
          <cell r="AK110">
            <v>45182795.648400784</v>
          </cell>
          <cell r="AL110">
            <v>45213666.162096024</v>
          </cell>
          <cell r="AM110">
            <v>42683756.518343322</v>
          </cell>
          <cell r="AN110">
            <v>42484954.962655835</v>
          </cell>
        </row>
        <row r="111"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I112">
            <v>47339402.140000008</v>
          </cell>
          <cell r="AJ112">
            <v>47746847.563750006</v>
          </cell>
          <cell r="AK112">
            <v>47754615.522095986</v>
          </cell>
          <cell r="AL112">
            <v>47787243.195778631</v>
          </cell>
          <cell r="AM112">
            <v>45113330.247071363</v>
          </cell>
          <cell r="AN112">
            <v>44903212.840195358</v>
          </cell>
        </row>
        <row r="115">
          <cell r="AI115">
            <v>12371.89</v>
          </cell>
          <cell r="AJ115">
            <v>12371.89</v>
          </cell>
          <cell r="AK115">
            <v>12371.89</v>
          </cell>
          <cell r="AL115">
            <v>12371.89</v>
          </cell>
          <cell r="AM115">
            <v>12371.89</v>
          </cell>
          <cell r="AN115">
            <v>12371.89</v>
          </cell>
        </row>
        <row r="116">
          <cell r="AI116">
            <v>52487.310000000005</v>
          </cell>
          <cell r="AJ116">
            <v>47202.229583333341</v>
          </cell>
          <cell r="AK116">
            <v>52487.310000000019</v>
          </cell>
          <cell r="AL116">
            <v>52487.310000000005</v>
          </cell>
          <cell r="AM116">
            <v>52487.310000000019</v>
          </cell>
          <cell r="AN116">
            <v>52487.310000000005</v>
          </cell>
        </row>
        <row r="117">
          <cell r="AI117">
            <v>64859.200000000004</v>
          </cell>
          <cell r="AJ117">
            <v>59574.11958333334</v>
          </cell>
          <cell r="AK117">
            <v>64859.200000000019</v>
          </cell>
          <cell r="AL117">
            <v>64859.200000000004</v>
          </cell>
          <cell r="AM117">
            <v>64859.200000000019</v>
          </cell>
          <cell r="AN117">
            <v>64859.200000000004</v>
          </cell>
        </row>
        <row r="120">
          <cell r="AI120">
            <v>2329345.88</v>
          </cell>
          <cell r="AJ120">
            <v>2332091.9737499994</v>
          </cell>
          <cell r="AK120">
            <v>2437488.6289980789</v>
          </cell>
          <cell r="AL120">
            <v>2627055.3371344297</v>
          </cell>
          <cell r="AM120">
            <v>2696637.8289744025</v>
          </cell>
          <cell r="AN120">
            <v>2818611.0915762503</v>
          </cell>
        </row>
        <row r="121">
          <cell r="AI121">
            <v>29940390.349999998</v>
          </cell>
          <cell r="AJ121">
            <v>29563641.919999998</v>
          </cell>
          <cell r="AK121">
            <v>31330409.816977803</v>
          </cell>
          <cell r="AL121">
            <v>33767017.144253254</v>
          </cell>
          <cell r="AM121">
            <v>34661399.977263227</v>
          </cell>
          <cell r="AN121">
            <v>36229190.800394371</v>
          </cell>
        </row>
        <row r="122"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</row>
        <row r="123">
          <cell r="AI123">
            <v>32269736.229999997</v>
          </cell>
          <cell r="AJ123">
            <v>31895733.893749997</v>
          </cell>
          <cell r="AK123">
            <v>33767898.445975885</v>
          </cell>
          <cell r="AL123">
            <v>36394072.481387682</v>
          </cell>
          <cell r="AM123">
            <v>37358037.806237631</v>
          </cell>
          <cell r="AN123">
            <v>39047801.89197062</v>
          </cell>
        </row>
        <row r="126"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</row>
        <row r="127">
          <cell r="AI127">
            <v>61117.83</v>
          </cell>
          <cell r="AJ127">
            <v>61117.830000000009</v>
          </cell>
          <cell r="AK127">
            <v>34082.870000000003</v>
          </cell>
          <cell r="AL127">
            <v>7047.9099999999899</v>
          </cell>
          <cell r="AM127">
            <v>7047.9099999999917</v>
          </cell>
          <cell r="AN127">
            <v>7047.9099999999899</v>
          </cell>
        </row>
        <row r="128"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AI129">
            <v>61117.83</v>
          </cell>
          <cell r="AJ129">
            <v>61117.830000000009</v>
          </cell>
          <cell r="AK129">
            <v>34082.870000000003</v>
          </cell>
          <cell r="AL129">
            <v>7047.9099999999899</v>
          </cell>
          <cell r="AM129">
            <v>7047.9099999999917</v>
          </cell>
          <cell r="AN129">
            <v>7047.9099999999899</v>
          </cell>
        </row>
        <row r="132">
          <cell r="AI132">
            <v>1218083.0900000001</v>
          </cell>
          <cell r="AJ132">
            <v>1091864.0766666664</v>
          </cell>
          <cell r="AK132">
            <v>1222745.9670871182</v>
          </cell>
          <cell r="AL132">
            <v>1288289.3850137317</v>
          </cell>
          <cell r="AM132">
            <v>1288289.3850137314</v>
          </cell>
          <cell r="AN132">
            <v>1288289.3850137317</v>
          </cell>
        </row>
        <row r="133">
          <cell r="AI133">
            <v>12334328.310000001</v>
          </cell>
          <cell r="AJ133">
            <v>11107304.725</v>
          </cell>
          <cell r="AK133">
            <v>12381544.675889857</v>
          </cell>
          <cell r="AL133">
            <v>13045238.344986269</v>
          </cell>
          <cell r="AM133">
            <v>13045238.344986269</v>
          </cell>
          <cell r="AN133">
            <v>13045238.344986269</v>
          </cell>
        </row>
        <row r="134"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AI135">
            <v>13552411.4</v>
          </cell>
          <cell r="AJ135">
            <v>12199168.801666666</v>
          </cell>
          <cell r="AK135">
            <v>13604290.642976975</v>
          </cell>
          <cell r="AL135">
            <v>14333527.73</v>
          </cell>
          <cell r="AM135">
            <v>14333527.73</v>
          </cell>
          <cell r="AN135">
            <v>14333527.73</v>
          </cell>
        </row>
        <row r="136">
          <cell r="AI136">
            <v>0</v>
          </cell>
          <cell r="AJ136">
            <v>0</v>
          </cell>
        </row>
        <row r="137">
          <cell r="AI137">
            <v>0</v>
          </cell>
          <cell r="AJ137">
            <v>0</v>
          </cell>
        </row>
        <row r="138">
          <cell r="AI138">
            <v>3074827.55</v>
          </cell>
          <cell r="AJ138">
            <v>3068270.5254166666</v>
          </cell>
          <cell r="AK138">
            <v>3728175.2478818856</v>
          </cell>
          <cell r="AL138">
            <v>4120183.866611016</v>
          </cell>
          <cell r="AM138">
            <v>4349893.5015892992</v>
          </cell>
          <cell r="AN138">
            <v>4487719.2825762685</v>
          </cell>
        </row>
        <row r="139">
          <cell r="AI139">
            <v>11470664.800000001</v>
          </cell>
          <cell r="AJ139">
            <v>11741120.274583332</v>
          </cell>
          <cell r="AK139">
            <v>13907982.769345885</v>
          </cell>
          <cell r="AL139">
            <v>15370373.550953411</v>
          </cell>
          <cell r="AM139">
            <v>16227306.88504112</v>
          </cell>
          <cell r="AN139">
            <v>16741466.885493744</v>
          </cell>
        </row>
        <row r="140">
          <cell r="AI140">
            <v>14545492.350000001</v>
          </cell>
          <cell r="AJ140">
            <v>14809390.799999999</v>
          </cell>
          <cell r="AK140">
            <v>17636158.017227769</v>
          </cell>
          <cell r="AL140">
            <v>19490557.417564426</v>
          </cell>
          <cell r="AM140">
            <v>20577200.38663042</v>
          </cell>
          <cell r="AN140">
            <v>21229186.168070011</v>
          </cell>
        </row>
        <row r="143">
          <cell r="AI143">
            <v>11449.04</v>
          </cell>
          <cell r="AJ143">
            <v>10580.536666666672</v>
          </cell>
          <cell r="AK143">
            <v>27474.734136243987</v>
          </cell>
          <cell r="AL143">
            <v>103406.46027197628</v>
          </cell>
          <cell r="AM143">
            <v>103400.94708444639</v>
          </cell>
          <cell r="AN143">
            <v>103374.8249182491</v>
          </cell>
        </row>
        <row r="144">
          <cell r="AI144">
            <v>619321.40999999992</v>
          </cell>
          <cell r="AJ144">
            <v>368820.42750000005</v>
          </cell>
          <cell r="AK144">
            <v>1486211.1657076702</v>
          </cell>
          <cell r="AL144">
            <v>5593642.3297280204</v>
          </cell>
          <cell r="AM144">
            <v>5593344.1007870259</v>
          </cell>
          <cell r="AN144">
            <v>5591931.0550817475</v>
          </cell>
        </row>
        <row r="145"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AI146">
            <v>630770.44999999995</v>
          </cell>
          <cell r="AJ146">
            <v>379400.96416666673</v>
          </cell>
          <cell r="AK146">
            <v>1513685.8998439142</v>
          </cell>
          <cell r="AL146">
            <v>5697048.7899999963</v>
          </cell>
          <cell r="AM146">
            <v>5696745.0478714723</v>
          </cell>
          <cell r="AN146">
            <v>5695305.8799999962</v>
          </cell>
        </row>
        <row r="149"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</row>
        <row r="153">
          <cell r="AI153">
            <v>262068768.18000001</v>
          </cell>
          <cell r="AJ153">
            <v>260085811.09041667</v>
          </cell>
          <cell r="AK153">
            <v>272568168.73009527</v>
          </cell>
          <cell r="AL153">
            <v>281341345.99020416</v>
          </cell>
          <cell r="AM153">
            <v>279925223.8019554</v>
          </cell>
          <cell r="AN153">
            <v>289476292.36424845</v>
          </cell>
        </row>
        <row r="156">
          <cell r="AI156">
            <v>79968136</v>
          </cell>
          <cell r="AJ156">
            <v>79968135.999999985</v>
          </cell>
          <cell r="AK156">
            <v>79968136</v>
          </cell>
          <cell r="AL156">
            <v>79968136</v>
          </cell>
          <cell r="AM156">
            <v>79968136</v>
          </cell>
          <cell r="AN156">
            <v>79968136</v>
          </cell>
        </row>
        <row r="157">
          <cell r="AI157">
            <v>91143096.960000008</v>
          </cell>
          <cell r="AJ157">
            <v>84535427.437666669</v>
          </cell>
          <cell r="AK157">
            <v>94359313.037030354</v>
          </cell>
          <cell r="AL157">
            <v>100094413.26339929</v>
          </cell>
          <cell r="AM157">
            <v>103123413.91766317</v>
          </cell>
          <cell r="AN157">
            <v>107681371.1061535</v>
          </cell>
        </row>
        <row r="158">
          <cell r="AI158">
            <v>2569996326.48</v>
          </cell>
          <cell r="AJ158">
            <v>2510288180.7248335</v>
          </cell>
          <cell r="AK158">
            <v>2663149151.7679267</v>
          </cell>
          <cell r="AL158">
            <v>2816776165.4165359</v>
          </cell>
          <cell r="AM158">
            <v>2910266035.1192174</v>
          </cell>
          <cell r="AN158">
            <v>3042296074.4689512</v>
          </cell>
        </row>
        <row r="159">
          <cell r="AI159">
            <v>262068768.18000001</v>
          </cell>
          <cell r="AJ159">
            <v>260085811.09041667</v>
          </cell>
          <cell r="AK159">
            <v>272568168.73009527</v>
          </cell>
          <cell r="AL159">
            <v>281341345.99020416</v>
          </cell>
          <cell r="AM159">
            <v>279925223.8019554</v>
          </cell>
          <cell r="AN159">
            <v>289476292.36424845</v>
          </cell>
        </row>
        <row r="160">
          <cell r="AI160">
            <v>3003176327.6199999</v>
          </cell>
          <cell r="AJ160">
            <v>2934877555.2529173</v>
          </cell>
          <cell r="AK160">
            <v>3110044769.5350523</v>
          </cell>
          <cell r="AL160">
            <v>3278180060.6701393</v>
          </cell>
          <cell r="AM160">
            <v>3373282808.8388357</v>
          </cell>
          <cell r="AN160">
            <v>3519421873.939353</v>
          </cell>
        </row>
        <row r="163">
          <cell r="AI163">
            <v>0</v>
          </cell>
          <cell r="AJ163">
            <v>1888.81125</v>
          </cell>
          <cell r="AK163">
            <v>4826.9620833333347</v>
          </cell>
          <cell r="AL163">
            <v>5036.83</v>
          </cell>
          <cell r="AM163">
            <v>5036.8300000000008</v>
          </cell>
          <cell r="AN163">
            <v>5036.83</v>
          </cell>
        </row>
        <row r="164">
          <cell r="AI164">
            <v>0</v>
          </cell>
          <cell r="AJ164">
            <v>1888.81125</v>
          </cell>
          <cell r="AK164">
            <v>4826.9620833333347</v>
          </cell>
          <cell r="AL164">
            <v>5036.83</v>
          </cell>
          <cell r="AM164">
            <v>5036.8300000000008</v>
          </cell>
          <cell r="AN164">
            <v>5036.83</v>
          </cell>
        </row>
        <row r="167"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AI168">
            <v>1357281.1</v>
          </cell>
          <cell r="AJ168">
            <v>1599860.4779166665</v>
          </cell>
          <cell r="AK168">
            <v>56553.379166666673</v>
          </cell>
          <cell r="AL168">
            <v>0</v>
          </cell>
          <cell r="AM168">
            <v>0</v>
          </cell>
          <cell r="AN168">
            <v>0</v>
          </cell>
        </row>
        <row r="169">
          <cell r="AI169">
            <v>85794827.420000002</v>
          </cell>
          <cell r="AJ169">
            <v>29834862.111249994</v>
          </cell>
          <cell r="AK169">
            <v>3574784.4758333336</v>
          </cell>
          <cell r="AL169">
            <v>0</v>
          </cell>
          <cell r="AM169">
            <v>0</v>
          </cell>
          <cell r="AN169">
            <v>0</v>
          </cell>
        </row>
        <row r="170">
          <cell r="AI170">
            <v>3422906.55</v>
          </cell>
          <cell r="AJ170">
            <v>2500531.5916666663</v>
          </cell>
          <cell r="AK170">
            <v>142621.10624999998</v>
          </cell>
          <cell r="AL170">
            <v>0</v>
          </cell>
          <cell r="AM170">
            <v>0</v>
          </cell>
          <cell r="AN170">
            <v>0</v>
          </cell>
        </row>
        <row r="171">
          <cell r="AI171">
            <v>90575015.069999993</v>
          </cell>
          <cell r="AJ171">
            <v>33935254.180833332</v>
          </cell>
          <cell r="AK171">
            <v>3773958.9612500006</v>
          </cell>
          <cell r="AL171">
            <v>0</v>
          </cell>
          <cell r="AM171">
            <v>0</v>
          </cell>
          <cell r="AN171">
            <v>0</v>
          </cell>
        </row>
        <row r="174">
          <cell r="AI174">
            <v>-70076759.469999999</v>
          </cell>
          <cell r="AJ174">
            <v>-69829196.450833336</v>
          </cell>
          <cell r="AK174">
            <v>-70330072.284999982</v>
          </cell>
          <cell r="AL174">
            <v>-70583385.099999934</v>
          </cell>
          <cell r="AM174">
            <v>-70836697.914999902</v>
          </cell>
          <cell r="AN174">
            <v>-71090010.72999987</v>
          </cell>
        </row>
        <row r="175">
          <cell r="AI175">
            <v>-28980505.75</v>
          </cell>
          <cell r="AJ175">
            <v>-28245967.012500003</v>
          </cell>
          <cell r="AK175">
            <v>-29375042.028514165</v>
          </cell>
          <cell r="AL175">
            <v>-29777825.69195566</v>
          </cell>
          <cell r="AM175">
            <v>-30880908.666132957</v>
          </cell>
          <cell r="AN175">
            <v>-32006679.263131175</v>
          </cell>
        </row>
        <row r="176">
          <cell r="AI176">
            <v>-560274505.97000003</v>
          </cell>
          <cell r="AJ176">
            <v>-537496022.06458318</v>
          </cell>
          <cell r="AK176">
            <v>-567901999.44573987</v>
          </cell>
          <cell r="AL176">
            <v>-575688938.01728177</v>
          </cell>
          <cell r="AM176">
            <v>-597014627.55950463</v>
          </cell>
          <cell r="AN176">
            <v>-618778932.52056372</v>
          </cell>
        </row>
        <row r="177">
          <cell r="AI177">
            <v>-134546640.56</v>
          </cell>
          <cell r="AJ177">
            <v>-130443077.78583331</v>
          </cell>
          <cell r="AK177">
            <v>-136378338.43687797</v>
          </cell>
          <cell r="AL177">
            <v>-138248326.11949468</v>
          </cell>
          <cell r="AM177">
            <v>-143369565.5386683</v>
          </cell>
          <cell r="AN177">
            <v>-148596135.88129714</v>
          </cell>
        </row>
        <row r="178">
          <cell r="AI178">
            <v>-793878411.75</v>
          </cell>
          <cell r="AJ178">
            <v>-766014263.31374991</v>
          </cell>
          <cell r="AK178">
            <v>-803985452.19613194</v>
          </cell>
          <cell r="AL178">
            <v>-814298474.92873204</v>
          </cell>
          <cell r="AM178">
            <v>-842101799.67930579</v>
          </cell>
          <cell r="AN178">
            <v>-870471758.39499187</v>
          </cell>
        </row>
        <row r="181">
          <cell r="AI181">
            <v>-6150276.6600000001</v>
          </cell>
          <cell r="AJ181">
            <v>-6150276.6599999992</v>
          </cell>
          <cell r="AK181">
            <v>-6150276.6599999992</v>
          </cell>
          <cell r="AL181">
            <v>-6150276.6600000001</v>
          </cell>
          <cell r="AM181">
            <v>-6150276.6599999992</v>
          </cell>
          <cell r="AN181">
            <v>-6150276.6600000001</v>
          </cell>
        </row>
        <row r="182">
          <cell r="AI182">
            <v>-10883.08</v>
          </cell>
          <cell r="AJ182">
            <v>-10883.08</v>
          </cell>
          <cell r="AK182">
            <v>-10883.08</v>
          </cell>
          <cell r="AL182">
            <v>-10883.08</v>
          </cell>
          <cell r="AM182">
            <v>-10883.08</v>
          </cell>
          <cell r="AN182">
            <v>-10883.08</v>
          </cell>
        </row>
        <row r="183">
          <cell r="AI183">
            <v>-58742.89</v>
          </cell>
          <cell r="AJ183">
            <v>-58742.889583333337</v>
          </cell>
          <cell r="AK183">
            <v>-58742.889999999992</v>
          </cell>
          <cell r="AL183">
            <v>-58742.89</v>
          </cell>
          <cell r="AM183">
            <v>-58742.889999999992</v>
          </cell>
          <cell r="AN183">
            <v>-58742.89</v>
          </cell>
        </row>
        <row r="184">
          <cell r="AI184">
            <v>-5887.62</v>
          </cell>
          <cell r="AJ184">
            <v>-3189.1275000000001</v>
          </cell>
          <cell r="AK184">
            <v>-5887.6200000000017</v>
          </cell>
          <cell r="AL184">
            <v>-5887.62</v>
          </cell>
          <cell r="AM184">
            <v>-5887.6200000000017</v>
          </cell>
          <cell r="AN184">
            <v>-5887.62</v>
          </cell>
        </row>
        <row r="185">
          <cell r="AI185">
            <v>-6225790.25</v>
          </cell>
          <cell r="AJ185">
            <v>-6223091.757083334</v>
          </cell>
          <cell r="AK185">
            <v>-6225790.2499999991</v>
          </cell>
          <cell r="AL185">
            <v>-6225790.25</v>
          </cell>
          <cell r="AM185">
            <v>-6225790.2499999991</v>
          </cell>
          <cell r="AN185">
            <v>-6225790.25</v>
          </cell>
        </row>
        <row r="188"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</row>
        <row r="189">
          <cell r="AI189">
            <v>-5434897.29</v>
          </cell>
          <cell r="AJ189">
            <v>-6304433.6949999994</v>
          </cell>
          <cell r="AK189">
            <v>-5425233.1994021554</v>
          </cell>
          <cell r="AL189">
            <v>-5512102.9173904182</v>
          </cell>
          <cell r="AM189">
            <v>-5501679.3123340486</v>
          </cell>
          <cell r="AN189">
            <v>-5595376.2435144866</v>
          </cell>
        </row>
        <row r="190">
          <cell r="AI190">
            <v>-165456864.34</v>
          </cell>
          <cell r="AJ190">
            <v>-189011226.83208334</v>
          </cell>
          <cell r="AK190">
            <v>-165162656.36481723</v>
          </cell>
          <cell r="AL190">
            <v>-167807267.73049733</v>
          </cell>
          <cell r="AM190">
            <v>-167489937.5371708</v>
          </cell>
          <cell r="AN190">
            <v>-170342392.62586597</v>
          </cell>
        </row>
        <row r="191">
          <cell r="AI191">
            <v>-246959813.06</v>
          </cell>
          <cell r="AJ191">
            <v>-244599045.35750005</v>
          </cell>
          <cell r="AK191">
            <v>-246520680.19693193</v>
          </cell>
          <cell r="AL191">
            <v>-250468009.4968673</v>
          </cell>
          <cell r="AM191">
            <v>-249994364.56509113</v>
          </cell>
          <cell r="AN191">
            <v>-254251920.02086625</v>
          </cell>
        </row>
        <row r="192">
          <cell r="AI192">
            <v>-417851574.69</v>
          </cell>
          <cell r="AJ192">
            <v>-439914705.88458329</v>
          </cell>
          <cell r="AK192">
            <v>-417108569.76115131</v>
          </cell>
          <cell r="AL192">
            <v>-423787380.14475501</v>
          </cell>
          <cell r="AM192">
            <v>-422985981.41459596</v>
          </cell>
          <cell r="AN192">
            <v>-430189688.89024669</v>
          </cell>
          <cell r="AO192">
            <v>88931460.845238507</v>
          </cell>
        </row>
        <row r="196">
          <cell r="AI196">
            <v>3741099.870000001</v>
          </cell>
          <cell r="AJ196">
            <v>3988662.8891666653</v>
          </cell>
          <cell r="AK196">
            <v>3487787.0550000193</v>
          </cell>
          <cell r="AL196">
            <v>3234474.2400000654</v>
          </cell>
          <cell r="AM196">
            <v>2981161.4250000985</v>
          </cell>
          <cell r="AN196">
            <v>2727848.6100001298</v>
          </cell>
        </row>
        <row r="197">
          <cell r="AI197">
            <v>58074091.940000005</v>
          </cell>
          <cell r="AJ197">
            <v>51574004.128083341</v>
          </cell>
          <cell r="AK197">
            <v>59604708.108280703</v>
          </cell>
          <cell r="AL197">
            <v>64793601.574053213</v>
          </cell>
          <cell r="AM197">
            <v>66729942.859196171</v>
          </cell>
          <cell r="AN197">
            <v>70068432.51950784</v>
          </cell>
        </row>
        <row r="198">
          <cell r="AI198">
            <v>1930001040.7</v>
          </cell>
          <cell r="AJ198">
            <v>1813558939.861083</v>
          </cell>
          <cell r="AK198">
            <v>1933605364.5052862</v>
          </cell>
          <cell r="AL198">
            <v>2073226253.608757</v>
          </cell>
          <cell r="AM198">
            <v>2145707763.9625421</v>
          </cell>
          <cell r="AN198">
            <v>2253121043.2625217</v>
          </cell>
        </row>
        <row r="199">
          <cell r="AI199">
            <v>-116020666.51000001</v>
          </cell>
          <cell r="AJ199">
            <v>-112458969.58875002</v>
          </cell>
          <cell r="AK199">
            <v>-110194116.41746464</v>
          </cell>
          <cell r="AL199">
            <v>-107380877.24615782</v>
          </cell>
          <cell r="AM199">
            <v>-113444593.92180404</v>
          </cell>
          <cell r="AN199">
            <v>-113377651.15791494</v>
          </cell>
        </row>
        <row r="202">
          <cell r="AI202">
            <v>1875795566</v>
          </cell>
          <cell r="AJ202">
            <v>1756662637.289583</v>
          </cell>
          <cell r="AK202">
            <v>1886503743.2511022</v>
          </cell>
          <cell r="AL202">
            <v>2033873452.1766524</v>
          </cell>
          <cell r="AM202">
            <v>2101974274.3249345</v>
          </cell>
          <cell r="AN202">
            <v>2212539673.2341146</v>
          </cell>
        </row>
        <row r="208">
          <cell r="AI208">
            <v>779777.36648260348</v>
          </cell>
          <cell r="AJ208">
            <v>881336.97502349305</v>
          </cell>
          <cell r="AK208">
            <v>879607.70472445001</v>
          </cell>
          <cell r="AL208">
            <v>779777.36648260348</v>
          </cell>
          <cell r="AM208">
            <v>879607.70472445001</v>
          </cell>
          <cell r="AN208">
            <v>779777.36648260348</v>
          </cell>
        </row>
        <row r="209">
          <cell r="AI209">
            <v>21991571.893517397</v>
          </cell>
          <cell r="AJ209">
            <v>24905581.794143174</v>
          </cell>
          <cell r="AK209">
            <v>24807024.296942219</v>
          </cell>
          <cell r="AL209">
            <v>21991571.893517397</v>
          </cell>
          <cell r="AM209">
            <v>24807024.296942219</v>
          </cell>
          <cell r="AN209">
            <v>21991571.893517397</v>
          </cell>
        </row>
        <row r="210">
          <cell r="AI210">
            <v>22771349.260000002</v>
          </cell>
          <cell r="AJ210">
            <v>25786918.769166667</v>
          </cell>
          <cell r="AK210">
            <v>25686632.001666669</v>
          </cell>
          <cell r="AL210">
            <v>22771349.260000002</v>
          </cell>
          <cell r="AM210">
            <v>25686632.001666669</v>
          </cell>
          <cell r="AN210">
            <v>22771349.260000002</v>
          </cell>
        </row>
        <row r="213">
          <cell r="AI213">
            <v>44167774.479999997</v>
          </cell>
          <cell r="AJ213">
            <v>44167774.479999997</v>
          </cell>
          <cell r="AK213">
            <v>44167774.480000004</v>
          </cell>
          <cell r="AL213">
            <v>44167774.479999997</v>
          </cell>
          <cell r="AM213">
            <v>44167774.480000004</v>
          </cell>
          <cell r="AN213">
            <v>44167774.479999997</v>
          </cell>
        </row>
        <row r="214">
          <cell r="AI214">
            <v>44167774.479999997</v>
          </cell>
          <cell r="AJ214">
            <v>44167774.479999997</v>
          </cell>
          <cell r="AK214">
            <v>44167774.480000004</v>
          </cell>
          <cell r="AL214">
            <v>44167774.479999997</v>
          </cell>
          <cell r="AM214">
            <v>44167774.480000004</v>
          </cell>
          <cell r="AN214">
            <v>44167774.479999997</v>
          </cell>
        </row>
        <row r="217">
          <cell r="AI217">
            <v>3093028.17</v>
          </cell>
          <cell r="AJ217">
            <v>2907244.3587500001</v>
          </cell>
          <cell r="AK217">
            <v>2873197.4591666665</v>
          </cell>
          <cell r="AL217">
            <v>3093028.17</v>
          </cell>
          <cell r="AM217">
            <v>2873197.4591666665</v>
          </cell>
          <cell r="AN217">
            <v>3093028.17</v>
          </cell>
        </row>
        <row r="218">
          <cell r="AI218">
            <v>3093028.17</v>
          </cell>
          <cell r="AJ218">
            <v>2907244.3587500001</v>
          </cell>
          <cell r="AK218">
            <v>2873197.4591666665</v>
          </cell>
          <cell r="AL218">
            <v>3093028.17</v>
          </cell>
          <cell r="AM218">
            <v>2873197.4591666665</v>
          </cell>
          <cell r="AN218">
            <v>3093028.17</v>
          </cell>
        </row>
        <row r="221"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</row>
        <row r="222">
          <cell r="AI222">
            <v>0</v>
          </cell>
          <cell r="AJ222">
            <v>76340.784529166762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</row>
        <row r="223">
          <cell r="AI223">
            <v>0</v>
          </cell>
          <cell r="AJ223">
            <v>2316787.2571374997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</row>
        <row r="224">
          <cell r="AI224">
            <v>32836371.149999999</v>
          </cell>
          <cell r="AJ224">
            <v>31124018.904583331</v>
          </cell>
          <cell r="AK224">
            <v>32836371.149999995</v>
          </cell>
          <cell r="AL224">
            <v>32836371.149999999</v>
          </cell>
          <cell r="AM224">
            <v>32836371.149999995</v>
          </cell>
          <cell r="AN224">
            <v>32836371.149999999</v>
          </cell>
        </row>
        <row r="225">
          <cell r="AI225">
            <v>32836371.149999999</v>
          </cell>
          <cell r="AJ225">
            <v>33517146.946249999</v>
          </cell>
          <cell r="AK225">
            <v>32836371.149999995</v>
          </cell>
          <cell r="AL225">
            <v>32836371.149999999</v>
          </cell>
          <cell r="AM225">
            <v>32836371.149999995</v>
          </cell>
          <cell r="AN225">
            <v>32836371.149999999</v>
          </cell>
        </row>
        <row r="228"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</row>
        <row r="229"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</row>
        <row r="230">
          <cell r="AI230">
            <v>0</v>
          </cell>
          <cell r="AJ230">
            <v>547323.04166666663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</row>
        <row r="231">
          <cell r="AI231">
            <v>7790660.4800000004</v>
          </cell>
          <cell r="AJ231">
            <v>7366003.8341666656</v>
          </cell>
          <cell r="AK231">
            <v>7790660.4800000014</v>
          </cell>
          <cell r="AL231">
            <v>7790660.4800000004</v>
          </cell>
          <cell r="AM231">
            <v>7790660.4800000014</v>
          </cell>
          <cell r="AN231">
            <v>7790660.4800000004</v>
          </cell>
        </row>
        <row r="232">
          <cell r="AI232">
            <v>7790660.4800000004</v>
          </cell>
          <cell r="AJ232">
            <v>7913326.8758333325</v>
          </cell>
          <cell r="AK232">
            <v>7790660.4800000014</v>
          </cell>
          <cell r="AL232">
            <v>7790660.4800000004</v>
          </cell>
          <cell r="AM232">
            <v>7790660.4800000014</v>
          </cell>
          <cell r="AN232">
            <v>7790660.4800000004</v>
          </cell>
        </row>
        <row r="235">
          <cell r="AI235">
            <v>-226261.17</v>
          </cell>
          <cell r="AJ235">
            <v>-235737.23666666666</v>
          </cell>
          <cell r="AK235">
            <v>-234825.46833333329</v>
          </cell>
          <cell r="AL235">
            <v>-226261.17</v>
          </cell>
          <cell r="AM235">
            <v>-234825.46833333329</v>
          </cell>
          <cell r="AN235">
            <v>-226261.17</v>
          </cell>
        </row>
        <row r="236">
          <cell r="AI236">
            <v>-5525559.1500000004</v>
          </cell>
          <cell r="AJ236">
            <v>-5358805.03</v>
          </cell>
          <cell r="AK236">
            <v>-5361638.9033333333</v>
          </cell>
          <cell r="AL236">
            <v>-5525559.1500000004</v>
          </cell>
          <cell r="AM236">
            <v>-5361638.9033333333</v>
          </cell>
          <cell r="AN236">
            <v>-5525559.1500000004</v>
          </cell>
        </row>
        <row r="237">
          <cell r="AI237">
            <v>-5751820.3200000003</v>
          </cell>
          <cell r="AJ237">
            <v>-5594542.2666666666</v>
          </cell>
          <cell r="AK237">
            <v>-5596464.3716666671</v>
          </cell>
          <cell r="AL237">
            <v>-5751820.3200000003</v>
          </cell>
          <cell r="AM237">
            <v>-5596464.3716666671</v>
          </cell>
          <cell r="AN237">
            <v>-5751820.3200000003</v>
          </cell>
        </row>
        <row r="240">
          <cell r="AI240">
            <v>-404156.02</v>
          </cell>
          <cell r="AJ240">
            <v>-404156.02</v>
          </cell>
          <cell r="AK240">
            <v>-357153.50787284767</v>
          </cell>
          <cell r="AL240">
            <v>0.1331688260633492</v>
          </cell>
          <cell r="AM240">
            <v>0.1331688260633492</v>
          </cell>
          <cell r="AN240">
            <v>0.1331688260633492</v>
          </cell>
        </row>
        <row r="241">
          <cell r="AI241">
            <v>-2236219.7000000002</v>
          </cell>
          <cell r="AJ241">
            <v>-10620979.014999999</v>
          </cell>
          <cell r="AK241">
            <v>-1976151.9579230004</v>
          </cell>
          <cell r="AL241">
            <v>0.73683116799481274</v>
          </cell>
          <cell r="AM241">
            <v>0.73683116799481274</v>
          </cell>
          <cell r="AN241">
            <v>0.73683116799481274</v>
          </cell>
        </row>
        <row r="242">
          <cell r="AI242">
            <v>-2640375.7200000002</v>
          </cell>
          <cell r="AJ242">
            <v>-11025135.035</v>
          </cell>
          <cell r="AK242">
            <v>-2333305.4657958481</v>
          </cell>
          <cell r="AL242">
            <v>0.86999999405816197</v>
          </cell>
          <cell r="AM242">
            <v>0.86999999405816197</v>
          </cell>
          <cell r="AN242">
            <v>0.86999999405816197</v>
          </cell>
        </row>
        <row r="245">
          <cell r="AI245">
            <v>-43283.659999999982</v>
          </cell>
          <cell r="AJ245">
            <v>-37586.641249999993</v>
          </cell>
          <cell r="AK245">
            <v>-38181.027499999997</v>
          </cell>
          <cell r="AL245">
            <v>-43283.659999999982</v>
          </cell>
          <cell r="AM245">
            <v>-38181.027499999997</v>
          </cell>
          <cell r="AN245">
            <v>-43283.659999999982</v>
          </cell>
        </row>
        <row r="246">
          <cell r="AI246">
            <v>-43283.659999999982</v>
          </cell>
          <cell r="AJ246">
            <v>-37586.641249999993</v>
          </cell>
          <cell r="AK246">
            <v>-38181.027499999997</v>
          </cell>
          <cell r="AL246">
            <v>-43283.659999999982</v>
          </cell>
          <cell r="AM246">
            <v>-38181.027499999997</v>
          </cell>
          <cell r="AN246">
            <v>-43283.659999999982</v>
          </cell>
        </row>
        <row r="249">
          <cell r="AI249">
            <v>0</v>
          </cell>
          <cell r="AJ249">
            <v>-1256.1737500000002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</row>
        <row r="250">
          <cell r="AI250">
            <v>0</v>
          </cell>
          <cell r="AJ250">
            <v>-819.03964174999976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</row>
        <row r="251">
          <cell r="AI251">
            <v>0</v>
          </cell>
          <cell r="AJ251">
            <v>-24856.22452491666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AI252">
            <v>0</v>
          </cell>
          <cell r="AJ252">
            <v>-505.28125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AI253">
            <v>0</v>
          </cell>
          <cell r="AJ253">
            <v>-27436.719166666666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</row>
        <row r="256">
          <cell r="AI256">
            <v>-7045485.6699999999</v>
          </cell>
          <cell r="AJ256">
            <v>-2540250.8633333328</v>
          </cell>
          <cell r="AK256">
            <v>-7220529.5664594052</v>
          </cell>
          <cell r="AL256">
            <v>-7200800.8059079982</v>
          </cell>
          <cell r="AM256">
            <v>-7262929.6270136004</v>
          </cell>
          <cell r="AN256">
            <v>-7265519.6079278188</v>
          </cell>
        </row>
        <row r="257">
          <cell r="AI257">
            <v>-8486889.9900000002</v>
          </cell>
          <cell r="AJ257">
            <v>-8486889.990025958</v>
          </cell>
          <cell r="AK257">
            <v>-8697745.3323077131</v>
          </cell>
          <cell r="AL257">
            <v>-8673980.3531024028</v>
          </cell>
          <cell r="AM257">
            <v>-8748819.8311211914</v>
          </cell>
          <cell r="AN257">
            <v>-8751939.6846167073</v>
          </cell>
        </row>
        <row r="258">
          <cell r="AI258">
            <v>-257559818.18000001</v>
          </cell>
          <cell r="AJ258">
            <v>-257559818.17997405</v>
          </cell>
          <cell r="AK258">
            <v>-263958848.17697728</v>
          </cell>
          <cell r="AL258">
            <v>-263237629.48198029</v>
          </cell>
          <cell r="AM258">
            <v>-265508855.14578846</v>
          </cell>
          <cell r="AN258">
            <v>-265603536.34231633</v>
          </cell>
        </row>
        <row r="259">
          <cell r="AI259">
            <v>14373401.810000001</v>
          </cell>
          <cell r="AJ259">
            <v>12421482.476249998</v>
          </cell>
          <cell r="AK259">
            <v>14730506.540041849</v>
          </cell>
          <cell r="AL259">
            <v>14690258.157474542</v>
          </cell>
          <cell r="AM259">
            <v>14817006.340858815</v>
          </cell>
          <cell r="AN259">
            <v>14822290.126548536</v>
          </cell>
        </row>
        <row r="260">
          <cell r="AI260">
            <v>-258718792.03000003</v>
          </cell>
          <cell r="AJ260">
            <v>-256165476.55708337</v>
          </cell>
          <cell r="AK260">
            <v>-265146616.53570253</v>
          </cell>
          <cell r="AL260">
            <v>-264422152.48351613</v>
          </cell>
          <cell r="AM260">
            <v>-266703598.26306444</v>
          </cell>
          <cell r="AN260">
            <v>-266798705.50831234</v>
          </cell>
        </row>
        <row r="263">
          <cell r="AI263">
            <v>-700755.31</v>
          </cell>
          <cell r="AJ263">
            <v>-700755.31000000017</v>
          </cell>
          <cell r="AK263">
            <v>-718845.78429641435</v>
          </cell>
          <cell r="AL263">
            <v>-716206.24039276503</v>
          </cell>
          <cell r="AM263">
            <v>-723744.4242270398</v>
          </cell>
          <cell r="AN263">
            <v>-722644.54332517239</v>
          </cell>
        </row>
        <row r="264"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</row>
        <row r="265">
          <cell r="AI265">
            <v>-64071192.340000004</v>
          </cell>
          <cell r="AJ265">
            <v>-64071192.340000011</v>
          </cell>
          <cell r="AK265">
            <v>-65725233.688851692</v>
          </cell>
          <cell r="AL265">
            <v>-65483895.916982956</v>
          </cell>
          <cell r="AM265">
            <v>-66173124.267375447</v>
          </cell>
          <cell r="AN265">
            <v>-66072560.376087025</v>
          </cell>
        </row>
        <row r="266">
          <cell r="AI266">
            <v>3387682.71</v>
          </cell>
          <cell r="AJ266">
            <v>4157584.3091666661</v>
          </cell>
          <cell r="AK266">
            <v>3475138.0401489246</v>
          </cell>
          <cell r="AL266">
            <v>3462377.6127685332</v>
          </cell>
          <cell r="AM266">
            <v>3498819.6841674265</v>
          </cell>
          <cell r="AN266">
            <v>3493502.4964684639</v>
          </cell>
        </row>
        <row r="267">
          <cell r="AI267">
            <v>-61384264.940000005</v>
          </cell>
          <cell r="AJ267">
            <v>-60614363.340833351</v>
          </cell>
          <cell r="AK267">
            <v>-62968941.432999186</v>
          </cell>
          <cell r="AL267">
            <v>-62737724.544607192</v>
          </cell>
          <cell r="AM267">
            <v>-63398049.007435054</v>
          </cell>
          <cell r="AN267">
            <v>-63301702.422943734</v>
          </cell>
        </row>
        <row r="270">
          <cell r="AI270">
            <v>112498673.20999999</v>
          </cell>
          <cell r="AJ270">
            <v>109783659.86791669</v>
          </cell>
          <cell r="AK270">
            <v>112498673.21000002</v>
          </cell>
          <cell r="AL270">
            <v>112498673.20999999</v>
          </cell>
          <cell r="AM270">
            <v>112498673.21000002</v>
          </cell>
          <cell r="AN270">
            <v>112498673.20999999</v>
          </cell>
        </row>
        <row r="271">
          <cell r="AI271">
            <v>112498673.20999999</v>
          </cell>
          <cell r="AJ271">
            <v>109783659.86791669</v>
          </cell>
          <cell r="AK271">
            <v>112498673.21000002</v>
          </cell>
          <cell r="AL271">
            <v>112498673.20999999</v>
          </cell>
          <cell r="AM271">
            <v>112498673.21000002</v>
          </cell>
          <cell r="AN271">
            <v>112498673.20999999</v>
          </cell>
        </row>
        <row r="274">
          <cell r="AI274">
            <v>36421533.499999993</v>
          </cell>
          <cell r="AJ274">
            <v>40925512.132916667</v>
          </cell>
          <cell r="AK274">
            <v>36228399.129244186</v>
          </cell>
          <cell r="AL274">
            <v>36250767.433699228</v>
          </cell>
          <cell r="AM274">
            <v>36181100.428759366</v>
          </cell>
          <cell r="AN274">
            <v>36179610.328747004</v>
          </cell>
        </row>
        <row r="275">
          <cell r="AI275">
            <v>-8337529.8135173973</v>
          </cell>
          <cell r="AJ275">
            <v>-8169924.5267817145</v>
          </cell>
          <cell r="AK275">
            <v>-8410116.6037894432</v>
          </cell>
          <cell r="AL275">
            <v>-8120464.0234509734</v>
          </cell>
          <cell r="AM275">
            <v>-8104037.4615612486</v>
          </cell>
          <cell r="AN275">
            <v>-8198423.3549652779</v>
          </cell>
        </row>
        <row r="276">
          <cell r="AI276">
            <v>-307401217.47648263</v>
          </cell>
          <cell r="AJ276">
            <v>-309865958.69655162</v>
          </cell>
          <cell r="AK276">
            <v>-312214848.43014312</v>
          </cell>
          <cell r="AL276">
            <v>-312255511.91861469</v>
          </cell>
          <cell r="AM276">
            <v>-312236593.28272384</v>
          </cell>
          <cell r="AN276">
            <v>-315210083.23805481</v>
          </cell>
        </row>
        <row r="277">
          <cell r="AI277">
            <v>173936533.87</v>
          </cell>
          <cell r="AJ277">
            <v>167721901.82833335</v>
          </cell>
          <cell r="AK277">
            <v>174166365.85185745</v>
          </cell>
          <cell r="AL277">
            <v>174328085.12024307</v>
          </cell>
          <cell r="AM277">
            <v>174276547.29669294</v>
          </cell>
          <cell r="AN277">
            <v>174491241.97301698</v>
          </cell>
        </row>
        <row r="280">
          <cell r="AI280">
            <v>-105380679.92000008</v>
          </cell>
          <cell r="AJ280">
            <v>-109388469.26208341</v>
          </cell>
          <cell r="AK280">
            <v>-110230200.0528309</v>
          </cell>
          <cell r="AL280">
            <v>-109797123.38812336</v>
          </cell>
          <cell r="AM280">
            <v>-109882983.01883282</v>
          </cell>
          <cell r="AN280">
            <v>-112737654.2912561</v>
          </cell>
        </row>
        <row r="283">
          <cell r="AI283">
            <v>40162633.36999999</v>
          </cell>
          <cell r="AJ283">
            <v>44914175.022083335</v>
          </cell>
          <cell r="AK283">
            <v>39716186.184244208</v>
          </cell>
          <cell r="AL283">
            <v>39485241.67369929</v>
          </cell>
          <cell r="AM283">
            <v>39162261.853759468</v>
          </cell>
          <cell r="AN283">
            <v>38907458.938747138</v>
          </cell>
        </row>
        <row r="284">
          <cell r="AI284">
            <v>49736562.126482606</v>
          </cell>
          <cell r="AJ284">
            <v>43404079.601301625</v>
          </cell>
          <cell r="AK284">
            <v>51194591.504491262</v>
          </cell>
          <cell r="AL284">
            <v>56673137.550602242</v>
          </cell>
          <cell r="AM284">
            <v>58625905.397634923</v>
          </cell>
          <cell r="AN284">
            <v>61870009.164542563</v>
          </cell>
        </row>
        <row r="285">
          <cell r="AI285">
            <v>1622599823.2235174</v>
          </cell>
          <cell r="AJ285">
            <v>1503692981.1645315</v>
          </cell>
          <cell r="AK285">
            <v>1621390516.0751431</v>
          </cell>
          <cell r="AL285">
            <v>1760970741.6901424</v>
          </cell>
          <cell r="AM285">
            <v>1833471170.6798182</v>
          </cell>
          <cell r="AN285">
            <v>1937910960.024467</v>
          </cell>
        </row>
        <row r="286">
          <cell r="AI286">
            <v>57915867.359999999</v>
          </cell>
          <cell r="AJ286">
            <v>55262932.239583328</v>
          </cell>
          <cell r="AK286">
            <v>63972249.43439281</v>
          </cell>
          <cell r="AL286">
            <v>66947207.874085248</v>
          </cell>
          <cell r="AM286">
            <v>60831953.374888897</v>
          </cell>
          <cell r="AN286">
            <v>61113590.815102041</v>
          </cell>
        </row>
        <row r="287">
          <cell r="AK287">
            <v>1776273543.1982713</v>
          </cell>
          <cell r="AL287">
            <v>1924076328.7885292</v>
          </cell>
          <cell r="AM287">
            <v>1992091291.3061013</v>
          </cell>
          <cell r="AN287">
            <v>2099802018.9428587</v>
          </cell>
        </row>
        <row r="289">
          <cell r="AI289">
            <v>1770414886.0799999</v>
          </cell>
          <cell r="AJ289">
            <v>1647274168.0274997</v>
          </cell>
          <cell r="AK289">
            <v>1776273543.1982713</v>
          </cell>
          <cell r="AL289">
            <v>1924076328.7885292</v>
          </cell>
          <cell r="AM289">
            <v>1992091291.3061016</v>
          </cell>
          <cell r="AN289">
            <v>2099802018.94285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Energy Efficiency 2018</v>
          </cell>
          <cell r="F7" t="str">
            <v>Energy Efficiency 2019</v>
          </cell>
          <cell r="G7" t="str">
            <v>Energy Efficiency 2020</v>
          </cell>
          <cell r="H7" t="str">
            <v>Energy Efficiency 2020</v>
          </cell>
        </row>
        <row r="12">
          <cell r="E12">
            <v>-23887961.539999999</v>
          </cell>
          <cell r="H12">
            <v>0</v>
          </cell>
        </row>
        <row r="13">
          <cell r="E13">
            <v>-189969.21999999997</v>
          </cell>
          <cell r="H13">
            <v>0</v>
          </cell>
        </row>
        <row r="14">
          <cell r="E14">
            <v>-24077930.759999998</v>
          </cell>
          <cell r="H14">
            <v>0</v>
          </cell>
        </row>
        <row r="18">
          <cell r="E18">
            <v>-23887961.539999999</v>
          </cell>
          <cell r="F18">
            <v>-24341832.809260003</v>
          </cell>
          <cell r="G18">
            <v>-24633934.802971117</v>
          </cell>
          <cell r="H18">
            <v>-24633934.802971117</v>
          </cell>
        </row>
        <row r="19">
          <cell r="E19">
            <v>-189969.21999999997</v>
          </cell>
          <cell r="F19">
            <v>-193578.63517999998</v>
          </cell>
          <cell r="G19">
            <v>-195901.57880215999</v>
          </cell>
          <cell r="H19">
            <v>-195901.57880215999</v>
          </cell>
        </row>
        <row r="20">
          <cell r="E20">
            <v>-24077930.759999998</v>
          </cell>
          <cell r="F20">
            <v>-24535411.444440003</v>
          </cell>
          <cell r="G20">
            <v>-24829836.381773278</v>
          </cell>
          <cell r="H20">
            <v>-24829836.381773278</v>
          </cell>
        </row>
        <row r="22">
          <cell r="F22">
            <v>1.9E-2</v>
          </cell>
          <cell r="G22">
            <v>1.2E-2</v>
          </cell>
        </row>
        <row r="23">
          <cell r="F23">
            <v>1.9E-2</v>
          </cell>
          <cell r="G23">
            <v>1.2E-2</v>
          </cell>
        </row>
      </sheetData>
      <sheetData sheetId="16">
        <row r="4">
          <cell r="D4" t="str">
            <v>Pipeline Integrity 2019</v>
          </cell>
          <cell r="E4" t="str">
            <v>Pipeline Integrity 2020</v>
          </cell>
          <cell r="G4" t="str">
            <v>Pipeline Integrity 2020</v>
          </cell>
        </row>
        <row r="9">
          <cell r="D9">
            <v>7141881.8457599999</v>
          </cell>
          <cell r="E9">
            <v>7163307.4912972795</v>
          </cell>
          <cell r="G9">
            <v>7163307.4912972795</v>
          </cell>
        </row>
        <row r="11">
          <cell r="D11">
            <v>899499.47333333362</v>
          </cell>
          <cell r="E11">
            <v>899499.47333333362</v>
          </cell>
          <cell r="G11">
            <v>899499.47333333362</v>
          </cell>
        </row>
        <row r="12">
          <cell r="D12">
            <v>8041381.3190933336</v>
          </cell>
          <cell r="E12">
            <v>8062806.9646306131</v>
          </cell>
          <cell r="G12">
            <v>8062806.9646306131</v>
          </cell>
        </row>
        <row r="14">
          <cell r="D14">
            <v>-5000000</v>
          </cell>
          <cell r="E14">
            <v>-5000000</v>
          </cell>
          <cell r="G14">
            <v>-5000000</v>
          </cell>
        </row>
        <row r="15">
          <cell r="D15">
            <v>-1970481</v>
          </cell>
          <cell r="E15">
            <v>-1970481</v>
          </cell>
          <cell r="G15">
            <v>-1970481</v>
          </cell>
        </row>
        <row r="16">
          <cell r="D16">
            <v>-6970481</v>
          </cell>
          <cell r="E16">
            <v>-6970481</v>
          </cell>
          <cell r="G16">
            <v>-6970481</v>
          </cell>
        </row>
        <row r="18">
          <cell r="D18">
            <v>1070900.3190933336</v>
          </cell>
          <cell r="E18">
            <v>1092325.9646306131</v>
          </cell>
          <cell r="G18">
            <v>1092325.9646306131</v>
          </cell>
        </row>
        <row r="20">
          <cell r="D20">
            <v>2.4E-2</v>
          </cell>
          <cell r="E20">
            <v>3.0000000000000001E-3</v>
          </cell>
        </row>
      </sheetData>
      <sheetData sheetId="17"/>
      <sheetData sheetId="18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2">
          <cell r="C12">
            <v>0.21</v>
          </cell>
          <cell r="D12">
            <v>0.21</v>
          </cell>
          <cell r="E12">
            <v>0.21</v>
          </cell>
        </row>
        <row r="13">
          <cell r="C13">
            <v>4.7469292449300003E-2</v>
          </cell>
          <cell r="D13">
            <v>4.7469292449300003E-2</v>
          </cell>
          <cell r="E13">
            <v>4.7469292449300003E-2</v>
          </cell>
        </row>
        <row r="14">
          <cell r="C14">
            <v>0.44999999999999996</v>
          </cell>
          <cell r="D14">
            <v>0.44999999999999996</v>
          </cell>
          <cell r="E14">
            <v>0.44999999999999996</v>
          </cell>
        </row>
        <row r="15">
          <cell r="C15">
            <v>4.3400000000000001E-2</v>
          </cell>
          <cell r="D15">
            <v>4.3400000000000001E-2</v>
          </cell>
          <cell r="E15">
            <v>4.3400000000000001E-2</v>
          </cell>
        </row>
        <row r="16">
          <cell r="C16">
            <v>-0.82799999999999996</v>
          </cell>
          <cell r="D16">
            <v>-0.82799999999999996</v>
          </cell>
          <cell r="E16">
            <v>-0.82799999999999996</v>
          </cell>
        </row>
        <row r="17">
          <cell r="C17">
            <v>934241055.76403964</v>
          </cell>
          <cell r="D17">
            <v>902762514.21997917</v>
          </cell>
          <cell r="E17">
            <v>31308283.821740497</v>
          </cell>
        </row>
        <row r="18">
          <cell r="C18">
            <v>531844458.73015881</v>
          </cell>
          <cell r="D18">
            <v>513635741.7398321</v>
          </cell>
          <cell r="E18">
            <v>18208716.990326703</v>
          </cell>
        </row>
        <row r="19">
          <cell r="C19">
            <v>125221738.59639475</v>
          </cell>
          <cell r="D19">
            <v>119709187.93232796</v>
          </cell>
          <cell r="E19">
            <v>5512336.4601453999</v>
          </cell>
        </row>
        <row r="20">
          <cell r="C20">
            <v>88571680.134997427</v>
          </cell>
          <cell r="D20">
            <v>85423489.740319371</v>
          </cell>
          <cell r="E20">
            <v>85423489.740319371</v>
          </cell>
        </row>
        <row r="21">
          <cell r="C21">
            <v>0</v>
          </cell>
          <cell r="D21">
            <v>0</v>
          </cell>
          <cell r="E21">
            <v>0</v>
          </cell>
        </row>
        <row r="22">
          <cell r="C22">
            <v>29869132.036224984</v>
          </cell>
          <cell r="D22">
            <v>28343362.158901293</v>
          </cell>
          <cell r="E22">
            <v>28343362.158901293</v>
          </cell>
        </row>
        <row r="23">
          <cell r="C23">
            <v>1867746072.8673759</v>
          </cell>
          <cell r="D23">
            <v>1802275415.7081494</v>
          </cell>
          <cell r="E23">
            <v>1802275415.7081494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</row>
        <row r="27">
          <cell r="C27" t="str">
            <v>IT is a function of CWC</v>
          </cell>
        </row>
        <row r="29">
          <cell r="C29">
            <v>-1558308.0896229607</v>
          </cell>
          <cell r="D29">
            <v>-1501035.3579071749</v>
          </cell>
          <cell r="E29">
            <v>-118107.77020427717</v>
          </cell>
        </row>
        <row r="30">
          <cell r="C30">
            <v>30258689.548816986</v>
          </cell>
          <cell r="D30">
            <v>29812031.96986416</v>
          </cell>
          <cell r="E30">
            <v>-34991174.714274772</v>
          </cell>
        </row>
        <row r="32">
          <cell r="C32">
            <v>-1626967.5596239453</v>
          </cell>
          <cell r="D32">
            <v>-1568680.94912576</v>
          </cell>
          <cell r="E32">
            <v>-38730.954722859075</v>
          </cell>
        </row>
        <row r="33">
          <cell r="C33">
            <v>5804959.968943283</v>
          </cell>
          <cell r="D33">
            <v>5719239.444955742</v>
          </cell>
          <cell r="E33">
            <v>-6711080.588376537</v>
          </cell>
        </row>
        <row r="34">
          <cell r="C34">
            <v>24461593.835838608</v>
          </cell>
          <cell r="D34">
            <v>24100375.041497782</v>
          </cell>
          <cell r="E34">
            <v>-28279906.912490133</v>
          </cell>
        </row>
        <row r="35">
          <cell r="C35">
            <v>30266553.804781891</v>
          </cell>
          <cell r="D35">
            <v>29819614.486453526</v>
          </cell>
          <cell r="E35">
            <v>-34990987.500866666</v>
          </cell>
        </row>
        <row r="38">
          <cell r="C38">
            <v>23023106.533738077</v>
          </cell>
        </row>
        <row r="39">
          <cell r="C39">
            <v>7243447.2710438147</v>
          </cell>
        </row>
        <row r="41">
          <cell r="C41">
            <v>1866119105.3077519</v>
          </cell>
          <cell r="D41">
            <v>1800706734.2731035</v>
          </cell>
          <cell r="E41">
            <v>65651536.99951569</v>
          </cell>
        </row>
        <row r="42">
          <cell r="C42">
            <v>6.8842064847889517E-2</v>
          </cell>
          <cell r="D42">
            <v>6.9878740256358096E-2</v>
          </cell>
          <cell r="E42">
            <v>0.5776263213475733</v>
          </cell>
          <cell r="F42">
            <v>6.9878740256358096E-2</v>
          </cell>
        </row>
        <row r="43">
          <cell r="C43">
            <v>128467492.46148182</v>
          </cell>
          <cell r="D43">
            <v>125831118.16214505</v>
          </cell>
          <cell r="E43">
            <v>37922055.807844348</v>
          </cell>
        </row>
        <row r="45">
          <cell r="C45">
            <v>1866119105.3077519</v>
          </cell>
          <cell r="D45">
            <v>1800706734.2731035</v>
          </cell>
          <cell r="E45">
            <v>65651536.99951569</v>
          </cell>
        </row>
        <row r="46">
          <cell r="C46">
            <v>1.9529999999999999E-2</v>
          </cell>
          <cell r="D46">
            <v>1.9529999999999999E-2</v>
          </cell>
          <cell r="E46">
            <v>1.9529999999999999E-2</v>
          </cell>
        </row>
        <row r="47">
          <cell r="C47">
            <v>36445306.126660392</v>
          </cell>
          <cell r="D47">
            <v>35167802.520353712</v>
          </cell>
          <cell r="E47">
            <v>1282174.5176005412</v>
          </cell>
        </row>
        <row r="49">
          <cell r="C49">
            <v>92022186.334821433</v>
          </cell>
          <cell r="D49">
            <v>90663315.641791344</v>
          </cell>
          <cell r="E49">
            <v>36639881.290243804</v>
          </cell>
        </row>
        <row r="50">
          <cell r="C50">
            <v>0.32890496314288231</v>
          </cell>
          <cell r="D50">
            <v>0.32890496314288231</v>
          </cell>
          <cell r="E50">
            <v>0.32890496314288231</v>
          </cell>
        </row>
        <row r="51">
          <cell r="C51">
            <v>30266553.804781891</v>
          </cell>
          <cell r="D51">
            <v>29819614.489574887</v>
          </cell>
          <cell r="E51">
            <v>12051038.805327222</v>
          </cell>
        </row>
        <row r="53">
          <cell r="C53">
            <v>934241055.76403964</v>
          </cell>
          <cell r="D53">
            <v>902762514.21997917</v>
          </cell>
          <cell r="E53">
            <v>31308283.821740497</v>
          </cell>
        </row>
        <row r="54">
          <cell r="C54">
            <v>531844458.73015881</v>
          </cell>
          <cell r="D54">
            <v>513635741.7398321</v>
          </cell>
          <cell r="E54">
            <v>18208716.990326703</v>
          </cell>
        </row>
        <row r="55">
          <cell r="C55">
            <v>125221738.59639475</v>
          </cell>
          <cell r="D55">
            <v>119709187.93232796</v>
          </cell>
          <cell r="E55">
            <v>5512336.4601453999</v>
          </cell>
        </row>
        <row r="56">
          <cell r="C56">
            <v>88571680.134997427</v>
          </cell>
          <cell r="D56">
            <v>85423489.740319371</v>
          </cell>
          <cell r="E56">
            <v>85423489.740319371</v>
          </cell>
        </row>
        <row r="57">
          <cell r="C57">
            <v>0</v>
          </cell>
          <cell r="D57">
            <v>0</v>
          </cell>
          <cell r="E57">
            <v>0</v>
          </cell>
        </row>
        <row r="58">
          <cell r="C58">
            <v>29869132.036224984</v>
          </cell>
          <cell r="D58">
            <v>28343362.158901293</v>
          </cell>
          <cell r="E58">
            <v>28343362.158901293</v>
          </cell>
        </row>
        <row r="59">
          <cell r="C59">
            <v>158734046.26626372</v>
          </cell>
          <cell r="D59">
            <v>155650732.64859843</v>
          </cell>
          <cell r="E59">
            <v>-106179621.52795227</v>
          </cell>
        </row>
        <row r="61">
          <cell r="C61">
            <v>1866119105.3077519</v>
          </cell>
          <cell r="D61">
            <v>1800706734.2731035</v>
          </cell>
          <cell r="E61">
            <v>65651536.99951569</v>
          </cell>
        </row>
        <row r="62">
          <cell r="C62">
            <v>1.9529999999999999E-2</v>
          </cell>
          <cell r="D62">
            <v>1.9529999999999999E-2</v>
          </cell>
          <cell r="E62">
            <v>1.9529999999999999E-2</v>
          </cell>
        </row>
        <row r="63">
          <cell r="C63">
            <v>36445306.126660392</v>
          </cell>
          <cell r="D63">
            <v>35167802.520353712</v>
          </cell>
          <cell r="E63">
            <v>1282174.5176005412</v>
          </cell>
        </row>
        <row r="65">
          <cell r="C65">
            <v>122288740.13960333</v>
          </cell>
          <cell r="D65">
            <v>120482930.12824473</v>
          </cell>
          <cell r="E65">
            <v>-107461796.04555281</v>
          </cell>
        </row>
        <row r="66">
          <cell r="C66">
            <v>4.7469292449300003E-2</v>
          </cell>
          <cell r="D66">
            <v>4.7469292449300003E-2</v>
          </cell>
          <cell r="E66">
            <v>4.7469292449300003E-2</v>
          </cell>
        </row>
        <row r="67">
          <cell r="C67">
            <v>5804959.968943283</v>
          </cell>
          <cell r="D67">
            <v>5719239.4454062274</v>
          </cell>
          <cell r="E67">
            <v>-5101135.4236133769</v>
          </cell>
        </row>
        <row r="69">
          <cell r="C69">
            <v>116483780.17066005</v>
          </cell>
          <cell r="D69">
            <v>114763690.6828385</v>
          </cell>
          <cell r="E69">
            <v>-102360660.62193942</v>
          </cell>
        </row>
        <row r="70">
          <cell r="C70">
            <v>0.21</v>
          </cell>
          <cell r="D70">
            <v>0.21</v>
          </cell>
          <cell r="E70">
            <v>0.21</v>
          </cell>
        </row>
        <row r="71">
          <cell r="C71">
            <v>24461593.835838608</v>
          </cell>
          <cell r="D71">
            <v>24100375.043396086</v>
          </cell>
          <cell r="E71">
            <v>-21495738.730607279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30266553.804781891</v>
          </cell>
          <cell r="D75">
            <v>29819614.488802314</v>
          </cell>
          <cell r="E75">
            <v>-26596874.154220656</v>
          </cell>
        </row>
      </sheetData>
      <sheetData sheetId="19"/>
      <sheetData sheetId="20">
        <row r="22">
          <cell r="H22">
            <v>4462711.9686449943</v>
          </cell>
        </row>
        <row r="23">
          <cell r="H23">
            <v>387467.42957999994</v>
          </cell>
        </row>
      </sheetData>
      <sheetData sheetId="21"/>
      <sheetData sheetId="22"/>
      <sheetData sheetId="23">
        <row r="6">
          <cell r="D6" t="str">
            <v>Reserve Accrual Dec 2018</v>
          </cell>
          <cell r="E6" t="str">
            <v>Reserve Accrual Dec 2019</v>
          </cell>
          <cell r="F6" t="str">
            <v>Reserve Accrual Dec 2020</v>
          </cell>
        </row>
        <row r="11">
          <cell r="D11">
            <v>0</v>
          </cell>
          <cell r="E11">
            <v>879184.78</v>
          </cell>
          <cell r="F11">
            <v>879184.78</v>
          </cell>
        </row>
        <row r="12">
          <cell r="D12">
            <v>34800</v>
          </cell>
          <cell r="E12">
            <v>225475</v>
          </cell>
          <cell r="F12">
            <v>225475</v>
          </cell>
        </row>
        <row r="13">
          <cell r="D13">
            <v>215113</v>
          </cell>
          <cell r="E13">
            <v>337091.85</v>
          </cell>
          <cell r="F13">
            <v>337091.85</v>
          </cell>
        </row>
        <row r="14">
          <cell r="D14">
            <v>107195</v>
          </cell>
          <cell r="E14">
            <v>0</v>
          </cell>
          <cell r="F14">
            <v>0</v>
          </cell>
        </row>
        <row r="15">
          <cell r="D15">
            <v>355584.31000000006</v>
          </cell>
          <cell r="E15">
            <v>34800</v>
          </cell>
          <cell r="F15">
            <v>34800</v>
          </cell>
        </row>
        <row r="16">
          <cell r="D16">
            <v>712692.31</v>
          </cell>
          <cell r="E16">
            <v>1476551.63</v>
          </cell>
          <cell r="F16">
            <v>1476551.63</v>
          </cell>
        </row>
        <row r="17">
          <cell r="D17">
            <v>142538.462</v>
          </cell>
          <cell r="E17">
            <v>295310.326</v>
          </cell>
          <cell r="F17">
            <v>295310.326</v>
          </cell>
        </row>
        <row r="20">
          <cell r="D20">
            <v>645691</v>
          </cell>
          <cell r="E20">
            <v>657313.43799999997</v>
          </cell>
          <cell r="F20">
            <v>665858.51269399992</v>
          </cell>
        </row>
        <row r="22">
          <cell r="D22">
            <v>-503152.538</v>
          </cell>
          <cell r="E22">
            <v>-362003.11199999996</v>
          </cell>
          <cell r="F22">
            <v>-370548.18669399992</v>
          </cell>
        </row>
        <row r="25">
          <cell r="D25">
            <v>-485922.68672764383</v>
          </cell>
          <cell r="E25">
            <v>-349606.7524294355</v>
          </cell>
          <cell r="F25">
            <v>-357859.21135591093</v>
          </cell>
        </row>
        <row r="26">
          <cell r="D26">
            <v>-17229.851272356183</v>
          </cell>
          <cell r="E26">
            <v>-12396.359570564458</v>
          </cell>
          <cell r="F26">
            <v>-12688.975338089005</v>
          </cell>
        </row>
        <row r="28">
          <cell r="E28">
            <v>1.7999999999999999E-2</v>
          </cell>
          <cell r="F28">
            <v>1.2999999999999999E-2</v>
          </cell>
        </row>
      </sheetData>
      <sheetData sheetId="24">
        <row r="6">
          <cell r="H6" t="str">
            <v>Don &amp; Membership DEC 2018</v>
          </cell>
          <cell r="I6" t="str">
            <v>Don &amp; Membership DEC 2019</v>
          </cell>
          <cell r="J6" t="str">
            <v>Don &amp; Membership DEC 2020</v>
          </cell>
        </row>
        <row r="9">
          <cell r="I9">
            <v>1.7999999999999999E-2</v>
          </cell>
          <cell r="J9">
            <v>1.2999999999999999E-2</v>
          </cell>
        </row>
        <row r="11">
          <cell r="H11">
            <v>-127060.46082466652</v>
          </cell>
          <cell r="I11">
            <v>-129347.54911951051</v>
          </cell>
          <cell r="J11">
            <v>-131029.06725806414</v>
          </cell>
        </row>
        <row r="12">
          <cell r="H12">
            <v>-19871.262000000002</v>
          </cell>
          <cell r="I12">
            <v>-20228.944716000002</v>
          </cell>
          <cell r="J12">
            <v>-20491.920997308</v>
          </cell>
        </row>
        <row r="13">
          <cell r="H13">
            <v>-146931.72282466653</v>
          </cell>
          <cell r="I13">
            <v>-149576.49383551051</v>
          </cell>
          <cell r="J13">
            <v>-151520.98825537215</v>
          </cell>
        </row>
        <row r="15">
          <cell r="H15">
            <v>-141900.22334833859</v>
          </cell>
          <cell r="I15">
            <v>-144454.42736860868</v>
          </cell>
          <cell r="J15">
            <v>-146332.33492440061</v>
          </cell>
        </row>
        <row r="16">
          <cell r="H16">
            <v>-5031.4994763279255</v>
          </cell>
          <cell r="I16">
            <v>-5122.0664669018279</v>
          </cell>
          <cell r="J16">
            <v>-5188.6533309715514</v>
          </cell>
        </row>
        <row r="17">
          <cell r="H17">
            <v>-146931.72282466653</v>
          </cell>
          <cell r="I17">
            <v>-149576.49383551051</v>
          </cell>
          <cell r="J17">
            <v>-151520.98825537215</v>
          </cell>
        </row>
      </sheetData>
      <sheetData sheetId="25"/>
      <sheetData sheetId="26"/>
      <sheetData sheetId="27">
        <row r="7">
          <cell r="B7" t="str">
            <v>Sporting Events DEC 2018</v>
          </cell>
          <cell r="C7" t="str">
            <v>Sporting Events DEC 2019</v>
          </cell>
          <cell r="D7" t="str">
            <v>Sporting Events DEC 2020</v>
          </cell>
        </row>
        <row r="11">
          <cell r="C11">
            <v>1.7999999999999999E-2</v>
          </cell>
          <cell r="D11">
            <v>1.2999999999999999E-2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</sheetData>
      <sheetData sheetId="28">
        <row r="8">
          <cell r="F8" t="str">
            <v>Booked Rev DEC 2018</v>
          </cell>
          <cell r="G8" t="str">
            <v>AVG Projected Rev 2019 adj HDD</v>
          </cell>
          <cell r="H8" t="str">
            <v xml:space="preserve">AVG Proj Rev 2019  </v>
          </cell>
          <cell r="I8" t="str">
            <v>AVG Projected Rev 2019 with CET</v>
          </cell>
          <cell r="J8" t="str">
            <v>YE Projected Rev 2016</v>
          </cell>
          <cell r="K8" t="str">
            <v>YE Projected Rev 2016 with CET</v>
          </cell>
          <cell r="L8" t="str">
            <v>AVG Projected Rev 2020 adj HDD</v>
          </cell>
          <cell r="M8" t="str">
            <v xml:space="preserve">AVG Proj Rev 2020 </v>
          </cell>
          <cell r="N8" t="str">
            <v>AVG Projected Rev 2020 with CET</v>
          </cell>
          <cell r="O8" t="str">
            <v>YE Projected Rev 2017</v>
          </cell>
          <cell r="P8" t="str">
            <v>YE Proj Rev 2017 with CET</v>
          </cell>
        </row>
        <row r="11">
          <cell r="F11">
            <v>510903480.74925363</v>
          </cell>
          <cell r="G11">
            <v>509503414.95943558</v>
          </cell>
          <cell r="H11">
            <v>509503414.95943558</v>
          </cell>
          <cell r="I11">
            <v>509503414.95943558</v>
          </cell>
          <cell r="J11">
            <v>509497811.38943559</v>
          </cell>
          <cell r="K11">
            <v>509497811.38943559</v>
          </cell>
          <cell r="L11">
            <v>509497811.38943559</v>
          </cell>
          <cell r="M11">
            <v>509497811.38943559</v>
          </cell>
          <cell r="N11">
            <v>509497811.38943559</v>
          </cell>
          <cell r="O11">
            <v>509497811.38943559</v>
          </cell>
          <cell r="P11">
            <v>509497811.38943559</v>
          </cell>
        </row>
        <row r="15">
          <cell r="F15">
            <v>320787573.88</v>
          </cell>
          <cell r="G15">
            <v>314410100.42022496</v>
          </cell>
          <cell r="H15">
            <v>318907015.83505774</v>
          </cell>
          <cell r="I15">
            <v>321137961.19505775</v>
          </cell>
          <cell r="J15">
            <v>322085028.10662007</v>
          </cell>
          <cell r="K15">
            <v>324343425.90662009</v>
          </cell>
          <cell r="L15">
            <v>331535692.88608509</v>
          </cell>
          <cell r="M15">
            <v>336229888.66049087</v>
          </cell>
          <cell r="N15">
            <v>341239684.86049086</v>
          </cell>
          <cell r="O15">
            <v>339678352.21961421</v>
          </cell>
          <cell r="P15">
            <v>344743863.87961423</v>
          </cell>
        </row>
        <row r="17">
          <cell r="F17">
            <v>104955704.50999999</v>
          </cell>
          <cell r="G17">
            <v>104955704.50999999</v>
          </cell>
          <cell r="H17">
            <v>104955704.50999999</v>
          </cell>
          <cell r="I17">
            <v>104955704.50999999</v>
          </cell>
          <cell r="J17">
            <v>104955704.50999999</v>
          </cell>
          <cell r="K17">
            <v>104955704.50999999</v>
          </cell>
          <cell r="L17">
            <v>104955704.50999999</v>
          </cell>
          <cell r="M17">
            <v>104955704.50999999</v>
          </cell>
          <cell r="N17">
            <v>104955704.50999999</v>
          </cell>
          <cell r="O17">
            <v>104955704.50999999</v>
          </cell>
          <cell r="P17">
            <v>104955704.50999999</v>
          </cell>
        </row>
        <row r="19">
          <cell r="F19">
            <v>369426321.50999999</v>
          </cell>
          <cell r="G19">
            <v>369426321.50999999</v>
          </cell>
          <cell r="H19">
            <v>369426321.50999999</v>
          </cell>
          <cell r="I19">
            <v>369426321.50999999</v>
          </cell>
          <cell r="J19">
            <v>369426321.50999999</v>
          </cell>
          <cell r="K19">
            <v>369426321.50999999</v>
          </cell>
          <cell r="L19">
            <v>369426321.50999999</v>
          </cell>
          <cell r="M19">
            <v>369426321.50999999</v>
          </cell>
          <cell r="N19">
            <v>369426321.50999999</v>
          </cell>
          <cell r="O19">
            <v>369426321.50999999</v>
          </cell>
          <cell r="P19">
            <v>369426321.50999999</v>
          </cell>
        </row>
        <row r="20">
          <cell r="F20">
            <v>795169599.89999998</v>
          </cell>
          <cell r="G20">
            <v>759203784.65022492</v>
          </cell>
          <cell r="H20">
            <v>774362043.48505783</v>
          </cell>
          <cell r="I20">
            <v>776592988.84505773</v>
          </cell>
          <cell r="J20">
            <v>782716159.36662006</v>
          </cell>
          <cell r="K20">
            <v>784974557.16662002</v>
          </cell>
          <cell r="L20">
            <v>780681858.27608502</v>
          </cell>
          <cell r="M20">
            <v>796141590.1104908</v>
          </cell>
          <cell r="N20">
            <v>801151386.31049085</v>
          </cell>
          <cell r="O20">
            <v>804478956.26961422</v>
          </cell>
          <cell r="P20">
            <v>809544467.92961431</v>
          </cell>
        </row>
        <row r="22">
          <cell r="F22">
            <v>97853908.929999977</v>
          </cell>
          <cell r="G22">
            <v>106882939</v>
          </cell>
          <cell r="H22">
            <v>109451530</v>
          </cell>
          <cell r="I22">
            <v>109451530</v>
          </cell>
          <cell r="J22">
            <v>110699952</v>
          </cell>
          <cell r="K22">
            <v>110699952</v>
          </cell>
          <cell r="L22">
            <v>107928840</v>
          </cell>
          <cell r="M22">
            <v>110522524</v>
          </cell>
          <cell r="N22">
            <v>110522524</v>
          </cell>
          <cell r="O22">
            <v>111701691</v>
          </cell>
          <cell r="P22">
            <v>11170169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2">
          <cell r="F42">
            <v>2951861.35</v>
          </cell>
          <cell r="G42">
            <v>2820637.6572033581</v>
          </cell>
          <cell r="H42">
            <v>2811265.4905835097</v>
          </cell>
          <cell r="I42">
            <v>2811265.4905835097</v>
          </cell>
          <cell r="J42">
            <v>2629657.4229588564</v>
          </cell>
          <cell r="K42">
            <v>2629657.4229588564</v>
          </cell>
          <cell r="L42">
            <v>2646106.1564776073</v>
          </cell>
          <cell r="M42">
            <v>2635958.7701846408</v>
          </cell>
          <cell r="N42">
            <v>2635958.7701846408</v>
          </cell>
          <cell r="O42">
            <v>2421037.0087392982</v>
          </cell>
          <cell r="P42">
            <v>2421037.0087392982</v>
          </cell>
        </row>
        <row r="44">
          <cell r="F44">
            <v>3121695.61</v>
          </cell>
          <cell r="G44">
            <v>3121695.61</v>
          </cell>
          <cell r="H44">
            <v>3121695.61</v>
          </cell>
          <cell r="I44">
            <v>3121695.61</v>
          </cell>
          <cell r="J44">
            <v>3121695.61</v>
          </cell>
          <cell r="K44">
            <v>3121695.61</v>
          </cell>
          <cell r="L44">
            <v>3121695.61</v>
          </cell>
          <cell r="M44">
            <v>3121695.61</v>
          </cell>
          <cell r="N44">
            <v>3121695.61</v>
          </cell>
          <cell r="O44">
            <v>3121695.61</v>
          </cell>
          <cell r="P44">
            <v>3121695.61</v>
          </cell>
        </row>
        <row r="46">
          <cell r="F46">
            <v>12763808.199999999</v>
          </cell>
          <cell r="G46">
            <v>12763808.199999999</v>
          </cell>
          <cell r="H46">
            <v>12763808.199999999</v>
          </cell>
          <cell r="I46">
            <v>12763808.199999999</v>
          </cell>
          <cell r="J46">
            <v>12763808.199999999</v>
          </cell>
          <cell r="K46">
            <v>12763808.199999999</v>
          </cell>
          <cell r="L46">
            <v>12763808.199999999</v>
          </cell>
          <cell r="M46">
            <v>12763808.199999999</v>
          </cell>
          <cell r="N46">
            <v>12763808.199999999</v>
          </cell>
          <cell r="O46">
            <v>12763808.199999999</v>
          </cell>
          <cell r="P46">
            <v>12763808.199999999</v>
          </cell>
        </row>
        <row r="47">
          <cell r="F47">
            <v>18837365.16</v>
          </cell>
          <cell r="G47">
            <v>15557734.447203359</v>
          </cell>
          <cell r="H47">
            <v>15548362.28058351</v>
          </cell>
          <cell r="I47">
            <v>15548362.28058351</v>
          </cell>
          <cell r="J47">
            <v>14425122.982958857</v>
          </cell>
          <cell r="K47">
            <v>14425122.982958857</v>
          </cell>
          <cell r="L47">
            <v>13587337.756477606</v>
          </cell>
          <cell r="M47">
            <v>13577190.370184641</v>
          </cell>
          <cell r="N47">
            <v>13577190.370184641</v>
          </cell>
          <cell r="O47">
            <v>12454913.088739298</v>
          </cell>
          <cell r="P47">
            <v>12454913.088739298</v>
          </cell>
        </row>
        <row r="49">
          <cell r="F49">
            <v>3393689.11</v>
          </cell>
          <cell r="G49">
            <v>3179506</v>
          </cell>
          <cell r="H49">
            <v>3179506</v>
          </cell>
          <cell r="I49">
            <v>3179506</v>
          </cell>
          <cell r="J49">
            <v>2946753</v>
          </cell>
          <cell r="K49">
            <v>2946753</v>
          </cell>
          <cell r="L49">
            <v>2731317</v>
          </cell>
          <cell r="M49">
            <v>2731317</v>
          </cell>
          <cell r="N49">
            <v>2731317</v>
          </cell>
          <cell r="O49">
            <v>2507072</v>
          </cell>
          <cell r="P49">
            <v>2507072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F60">
            <v>1661079.2805644001</v>
          </cell>
          <cell r="G60">
            <v>1933315.1299259942</v>
          </cell>
          <cell r="H60">
            <v>1920694.4802639121</v>
          </cell>
          <cell r="I60">
            <v>1920694.4802639121</v>
          </cell>
          <cell r="J60">
            <v>1912502.2987505649</v>
          </cell>
          <cell r="K60">
            <v>1912502.2987505649</v>
          </cell>
          <cell r="L60">
            <v>2047342.8803363019</v>
          </cell>
          <cell r="M60">
            <v>2032611.2197407591</v>
          </cell>
          <cell r="N60">
            <v>2032611.2197407591</v>
          </cell>
          <cell r="O60">
            <v>2029961.765059399</v>
          </cell>
          <cell r="P60">
            <v>2029961.765059399</v>
          </cell>
        </row>
        <row r="62">
          <cell r="F62">
            <v>251564.60403120003</v>
          </cell>
          <cell r="G62">
            <v>251564.60403120003</v>
          </cell>
          <cell r="H62">
            <v>251564.60403120003</v>
          </cell>
          <cell r="I62">
            <v>251564.60403120003</v>
          </cell>
          <cell r="J62">
            <v>251564.60403120003</v>
          </cell>
          <cell r="K62">
            <v>251564.60403120003</v>
          </cell>
          <cell r="L62">
            <v>251564.60403120003</v>
          </cell>
          <cell r="M62">
            <v>251564.60403120003</v>
          </cell>
          <cell r="N62">
            <v>251564.60403120003</v>
          </cell>
          <cell r="O62">
            <v>251564.60403120003</v>
          </cell>
          <cell r="P62">
            <v>251564.60403120003</v>
          </cell>
        </row>
        <row r="64">
          <cell r="F64">
            <v>1034189.8954043998</v>
          </cell>
          <cell r="G64">
            <v>1034189.8954043998</v>
          </cell>
          <cell r="H64">
            <v>1034189.8954043998</v>
          </cell>
          <cell r="I64">
            <v>1034189.8954043998</v>
          </cell>
          <cell r="J64">
            <v>1034189.8954043998</v>
          </cell>
          <cell r="K64">
            <v>1034189.8954043998</v>
          </cell>
          <cell r="L64">
            <v>1034189.8954043998</v>
          </cell>
          <cell r="M64">
            <v>1034189.8954043998</v>
          </cell>
          <cell r="N64">
            <v>1034189.8954043998</v>
          </cell>
          <cell r="O64">
            <v>1034189.8954043998</v>
          </cell>
          <cell r="P64">
            <v>1034189.8954043998</v>
          </cell>
        </row>
        <row r="65">
          <cell r="F65">
            <v>2946833.7800000003</v>
          </cell>
          <cell r="G65">
            <v>3030601.8599259946</v>
          </cell>
          <cell r="H65">
            <v>3017981.2102639121</v>
          </cell>
          <cell r="I65">
            <v>3017981.2102639121</v>
          </cell>
          <cell r="J65">
            <v>3009789.0287505644</v>
          </cell>
          <cell r="K65">
            <v>3009789.0287505644</v>
          </cell>
          <cell r="L65">
            <v>3089771.6903363019</v>
          </cell>
          <cell r="M65">
            <v>3075040.0297407587</v>
          </cell>
          <cell r="N65">
            <v>3075040.0297407587</v>
          </cell>
          <cell r="O65">
            <v>3072390.575059399</v>
          </cell>
          <cell r="P65">
            <v>3072390.575059399</v>
          </cell>
        </row>
        <row r="67">
          <cell r="F67">
            <v>271663.58999999997</v>
          </cell>
          <cell r="G67">
            <v>274212</v>
          </cell>
          <cell r="H67">
            <v>274212</v>
          </cell>
          <cell r="I67">
            <v>274212</v>
          </cell>
          <cell r="J67">
            <v>274212</v>
          </cell>
          <cell r="K67">
            <v>274212</v>
          </cell>
          <cell r="L67">
            <v>260503</v>
          </cell>
          <cell r="M67">
            <v>260503</v>
          </cell>
          <cell r="N67">
            <v>260503</v>
          </cell>
          <cell r="O67">
            <v>260503</v>
          </cell>
          <cell r="P67">
            <v>260503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F96">
            <v>202686.04999999993</v>
          </cell>
          <cell r="G96">
            <v>161100.25269895361</v>
          </cell>
          <cell r="H96">
            <v>159384.70144442277</v>
          </cell>
          <cell r="I96">
            <v>159384.70144442277</v>
          </cell>
          <cell r="J96">
            <v>136651.7773644508</v>
          </cell>
          <cell r="K96">
            <v>136651.7773644508</v>
          </cell>
          <cell r="L96">
            <v>187358.79761443246</v>
          </cell>
          <cell r="M96">
            <v>185309.43761883184</v>
          </cell>
          <cell r="N96">
            <v>185309.43761883184</v>
          </cell>
          <cell r="O96">
            <v>184940.86501977398</v>
          </cell>
          <cell r="P96">
            <v>184940.86501977398</v>
          </cell>
        </row>
        <row r="98">
          <cell r="F98">
            <v>41903.810000000005</v>
          </cell>
          <cell r="G98">
            <v>23745.579999999998</v>
          </cell>
          <cell r="H98">
            <v>23745.579999999998</v>
          </cell>
          <cell r="I98">
            <v>23745.579999999998</v>
          </cell>
          <cell r="J98">
            <v>23442.249999999996</v>
          </cell>
          <cell r="K98">
            <v>23442.249999999996</v>
          </cell>
          <cell r="L98">
            <v>23442.249999999996</v>
          </cell>
          <cell r="M98">
            <v>23442.249999999996</v>
          </cell>
          <cell r="N98">
            <v>23442.249999999996</v>
          </cell>
          <cell r="O98">
            <v>23442.249999999996</v>
          </cell>
          <cell r="P98">
            <v>23442.249999999996</v>
          </cell>
        </row>
        <row r="100">
          <cell r="F100">
            <v>898937.00999999989</v>
          </cell>
          <cell r="G100">
            <v>414897.18</v>
          </cell>
          <cell r="H100">
            <v>414897.18</v>
          </cell>
          <cell r="I100">
            <v>414897.18</v>
          </cell>
          <cell r="J100">
            <v>409596.94</v>
          </cell>
          <cell r="K100">
            <v>409596.94</v>
          </cell>
          <cell r="L100">
            <v>409596.94</v>
          </cell>
          <cell r="M100">
            <v>409596.94</v>
          </cell>
          <cell r="N100">
            <v>409596.94</v>
          </cell>
          <cell r="O100">
            <v>409596.94</v>
          </cell>
          <cell r="P100">
            <v>409596.94</v>
          </cell>
        </row>
        <row r="101">
          <cell r="F101">
            <v>1143526.8699999999</v>
          </cell>
          <cell r="G101">
            <v>599743.01269895362</v>
          </cell>
          <cell r="H101">
            <v>598027.46144442272</v>
          </cell>
          <cell r="I101">
            <v>598027.46144442272</v>
          </cell>
          <cell r="J101">
            <v>569690.9673644508</v>
          </cell>
          <cell r="K101">
            <v>569690.9673644508</v>
          </cell>
          <cell r="L101">
            <v>620397.98761443247</v>
          </cell>
          <cell r="M101">
            <v>618348.62761883182</v>
          </cell>
          <cell r="N101">
            <v>618348.62761883182</v>
          </cell>
          <cell r="O101">
            <v>617980.05501977401</v>
          </cell>
          <cell r="P101">
            <v>617980.05501977401</v>
          </cell>
        </row>
        <row r="103">
          <cell r="F103">
            <v>235476.26</v>
          </cell>
          <cell r="G103">
            <v>132605</v>
          </cell>
          <cell r="H103">
            <v>132605</v>
          </cell>
          <cell r="I103">
            <v>132605</v>
          </cell>
          <cell r="J103">
            <v>130911</v>
          </cell>
          <cell r="K103">
            <v>130911</v>
          </cell>
          <cell r="L103">
            <v>130911</v>
          </cell>
          <cell r="M103">
            <v>130911</v>
          </cell>
          <cell r="N103">
            <v>130911</v>
          </cell>
          <cell r="O103">
            <v>130911</v>
          </cell>
          <cell r="P103">
            <v>130911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4">
          <cell r="F114">
            <v>0</v>
          </cell>
          <cell r="G114">
            <v>2624472</v>
          </cell>
          <cell r="H114">
            <v>2624472</v>
          </cell>
          <cell r="I114">
            <v>2624472</v>
          </cell>
          <cell r="J114">
            <v>2624472</v>
          </cell>
          <cell r="K114">
            <v>2624472</v>
          </cell>
          <cell r="L114">
            <v>2624472</v>
          </cell>
          <cell r="M114">
            <v>2624472</v>
          </cell>
          <cell r="N114">
            <v>2624472</v>
          </cell>
          <cell r="O114">
            <v>0</v>
          </cell>
          <cell r="P114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F119">
            <v>0</v>
          </cell>
          <cell r="G119">
            <v>2624472</v>
          </cell>
          <cell r="H119">
            <v>2624472</v>
          </cell>
          <cell r="I119">
            <v>2624472</v>
          </cell>
          <cell r="J119">
            <v>2624472</v>
          </cell>
          <cell r="K119">
            <v>2624472</v>
          </cell>
          <cell r="L119">
            <v>2624472</v>
          </cell>
          <cell r="M119">
            <v>2624472</v>
          </cell>
          <cell r="N119">
            <v>2624472</v>
          </cell>
          <cell r="O119">
            <v>0</v>
          </cell>
          <cell r="P119">
            <v>0</v>
          </cell>
        </row>
        <row r="121">
          <cell r="F121">
            <v>0</v>
          </cell>
          <cell r="G121">
            <v>35300329</v>
          </cell>
          <cell r="H121">
            <v>35300329</v>
          </cell>
          <cell r="I121">
            <v>35300329</v>
          </cell>
          <cell r="J121">
            <v>35300329</v>
          </cell>
          <cell r="K121">
            <v>35300329</v>
          </cell>
          <cell r="L121">
            <v>33999912</v>
          </cell>
          <cell r="M121">
            <v>33999912</v>
          </cell>
          <cell r="N121">
            <v>33999912</v>
          </cell>
          <cell r="O121">
            <v>0</v>
          </cell>
          <cell r="P121">
            <v>0</v>
          </cell>
        </row>
        <row r="123">
          <cell r="F123">
            <v>4995387.8000000007</v>
          </cell>
          <cell r="G123">
            <v>1898249.7177823074</v>
          </cell>
          <cell r="H123">
            <v>1889026.6591137706</v>
          </cell>
          <cell r="I123">
            <v>1889026.6591137706</v>
          </cell>
          <cell r="J123">
            <v>1342954.8833353769</v>
          </cell>
          <cell r="K123">
            <v>1342954.8833353769</v>
          </cell>
          <cell r="L123">
            <v>1438720.3015346022</v>
          </cell>
          <cell r="M123">
            <v>1430716.749752156</v>
          </cell>
          <cell r="N123">
            <v>1430716.749752156</v>
          </cell>
          <cell r="O123">
            <v>1429277.3296949274</v>
          </cell>
          <cell r="P123">
            <v>1429277.3296949274</v>
          </cell>
        </row>
        <row r="125">
          <cell r="F125">
            <v>54948.979999999996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F128">
            <v>5050336.7800000012</v>
          </cell>
          <cell r="G128">
            <v>1898249.7177823074</v>
          </cell>
          <cell r="H128">
            <v>1889026.6591137706</v>
          </cell>
          <cell r="I128">
            <v>1889026.6591137706</v>
          </cell>
          <cell r="J128">
            <v>1342954.8833353769</v>
          </cell>
          <cell r="K128">
            <v>1342954.8833353769</v>
          </cell>
          <cell r="L128">
            <v>1438720.3015346022</v>
          </cell>
          <cell r="M128">
            <v>1430716.749752156</v>
          </cell>
          <cell r="N128">
            <v>1430716.749752156</v>
          </cell>
          <cell r="O128">
            <v>1429277.3296949274</v>
          </cell>
          <cell r="P128">
            <v>1429277.3296949274</v>
          </cell>
        </row>
        <row r="130">
          <cell r="F130">
            <v>41548831</v>
          </cell>
          <cell r="G130">
            <v>4104155</v>
          </cell>
          <cell r="H130">
            <v>4104155</v>
          </cell>
          <cell r="I130">
            <v>4104155</v>
          </cell>
          <cell r="J130">
            <v>2205855</v>
          </cell>
          <cell r="K130">
            <v>2205855</v>
          </cell>
          <cell r="L130">
            <v>2205855</v>
          </cell>
          <cell r="M130">
            <v>2205855</v>
          </cell>
          <cell r="N130">
            <v>2205855</v>
          </cell>
          <cell r="O130">
            <v>2205855</v>
          </cell>
          <cell r="P130">
            <v>2205855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1">
          <cell r="F141">
            <v>80471.64</v>
          </cell>
          <cell r="G141">
            <v>27375.625592154567</v>
          </cell>
          <cell r="H141">
            <v>27297.460933231174</v>
          </cell>
          <cell r="I141">
            <v>27297.460933231174</v>
          </cell>
          <cell r="J141">
            <v>27246.723523432607</v>
          </cell>
          <cell r="K141">
            <v>27246.723523432607</v>
          </cell>
          <cell r="L141">
            <v>28214.840786394325</v>
          </cell>
          <cell r="M141">
            <v>28118.800343056344</v>
          </cell>
          <cell r="N141">
            <v>28118.800343056344</v>
          </cell>
          <cell r="O141">
            <v>28101.527694087039</v>
          </cell>
          <cell r="P141">
            <v>28101.527694087039</v>
          </cell>
        </row>
        <row r="143">
          <cell r="F143">
            <v>2294.2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F146">
            <v>82765.89</v>
          </cell>
          <cell r="G146">
            <v>27375.625592154567</v>
          </cell>
          <cell r="H146">
            <v>27297.460933231174</v>
          </cell>
          <cell r="I146">
            <v>27297.460933231174</v>
          </cell>
          <cell r="J146">
            <v>27246.723523432607</v>
          </cell>
          <cell r="K146">
            <v>27246.723523432607</v>
          </cell>
          <cell r="L146">
            <v>28214.840786394325</v>
          </cell>
          <cell r="M146">
            <v>28118.800343056344</v>
          </cell>
          <cell r="N146">
            <v>28118.800343056344</v>
          </cell>
          <cell r="O146">
            <v>28101.527694087039</v>
          </cell>
          <cell r="P146">
            <v>28101.527694087039</v>
          </cell>
        </row>
        <row r="148">
          <cell r="F148">
            <v>21619</v>
          </cell>
          <cell r="G148">
            <v>21619</v>
          </cell>
          <cell r="H148">
            <v>21619</v>
          </cell>
          <cell r="I148">
            <v>21619</v>
          </cell>
          <cell r="J148">
            <v>21619</v>
          </cell>
          <cell r="K148">
            <v>21619</v>
          </cell>
          <cell r="L148">
            <v>21619</v>
          </cell>
          <cell r="M148">
            <v>21619</v>
          </cell>
          <cell r="N148">
            <v>21619</v>
          </cell>
          <cell r="O148">
            <v>21619</v>
          </cell>
          <cell r="P148">
            <v>21619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9">
          <cell r="F159">
            <v>22483627.450000003</v>
          </cell>
          <cell r="G159">
            <v>25265457.724524114</v>
          </cell>
          <cell r="H159">
            <v>25236623.510555219</v>
          </cell>
          <cell r="I159">
            <v>25236623.510555219</v>
          </cell>
          <cell r="J159">
            <v>26235575.656782448</v>
          </cell>
          <cell r="K159">
            <v>26235575.656782448</v>
          </cell>
          <cell r="L159">
            <v>27638354.133007061</v>
          </cell>
          <cell r="M159">
            <v>27600243.727711178</v>
          </cell>
          <cell r="N159">
            <v>27600243.727711178</v>
          </cell>
          <cell r="O159">
            <v>28352951.948636338</v>
          </cell>
          <cell r="P159">
            <v>28352951.948636338</v>
          </cell>
        </row>
        <row r="161">
          <cell r="F161">
            <v>610731.3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F163">
            <v>-11182.4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F164">
            <v>23083176.430000003</v>
          </cell>
          <cell r="G164">
            <v>25265457.724524114</v>
          </cell>
          <cell r="H164">
            <v>25236623.510555219</v>
          </cell>
          <cell r="I164">
            <v>25236623.510555219</v>
          </cell>
          <cell r="J164">
            <v>26235575.656782448</v>
          </cell>
          <cell r="K164">
            <v>26235575.656782448</v>
          </cell>
          <cell r="L164">
            <v>27638354.133007061</v>
          </cell>
          <cell r="M164">
            <v>27600243.727711178</v>
          </cell>
          <cell r="N164">
            <v>27600243.727711178</v>
          </cell>
          <cell r="O164">
            <v>28352951.948636338</v>
          </cell>
          <cell r="P164">
            <v>28352951.948636338</v>
          </cell>
        </row>
        <row r="166">
          <cell r="F166">
            <v>47258689.909999996</v>
          </cell>
          <cell r="G166">
            <v>52165668</v>
          </cell>
          <cell r="H166">
            <v>52165668</v>
          </cell>
          <cell r="I166">
            <v>52165668</v>
          </cell>
          <cell r="J166">
            <v>54715480</v>
          </cell>
          <cell r="K166">
            <v>54715480</v>
          </cell>
          <cell r="L166">
            <v>55353696</v>
          </cell>
          <cell r="M166">
            <v>55353696</v>
          </cell>
          <cell r="N166">
            <v>55353696</v>
          </cell>
          <cell r="O166">
            <v>56005208</v>
          </cell>
          <cell r="P166">
            <v>56005208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5">
          <cell r="F195">
            <v>-3883550.45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F196">
            <v>23887961.53999999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9">
          <cell r="F199">
            <v>373167098.54056448</v>
          </cell>
          <cell r="G199">
            <v>349140708.5279519</v>
          </cell>
          <cell r="H199">
            <v>353575780.13795179</v>
          </cell>
          <cell r="I199">
            <v>355806725.49795181</v>
          </cell>
          <cell r="J199">
            <v>356994088.86933517</v>
          </cell>
          <cell r="K199">
            <v>359252486.66933519</v>
          </cell>
          <cell r="L199">
            <v>368146261.9958415</v>
          </cell>
          <cell r="M199">
            <v>372767319.36584151</v>
          </cell>
          <cell r="N199">
            <v>377777115.5658415</v>
          </cell>
          <cell r="O199">
            <v>374124622.6644581</v>
          </cell>
          <cell r="P199">
            <v>379190134.32445812</v>
          </cell>
        </row>
        <row r="200">
          <cell r="F200">
            <v>109038843.1540312</v>
          </cell>
          <cell r="G200">
            <v>108352710.30403119</v>
          </cell>
          <cell r="H200">
            <v>108352710.30403119</v>
          </cell>
          <cell r="I200">
            <v>108352710.30403119</v>
          </cell>
          <cell r="J200">
            <v>108352406.9740312</v>
          </cell>
          <cell r="K200">
            <v>108352406.9740312</v>
          </cell>
          <cell r="L200">
            <v>108352406.9740312</v>
          </cell>
          <cell r="M200">
            <v>108352406.9740312</v>
          </cell>
          <cell r="N200">
            <v>108352406.9740312</v>
          </cell>
          <cell r="O200">
            <v>108352406.9740312</v>
          </cell>
          <cell r="P200">
            <v>108352406.9740312</v>
          </cell>
        </row>
        <row r="201">
          <cell r="F201">
            <v>384112074.20540434</v>
          </cell>
          <cell r="G201">
            <v>383639216.78540438</v>
          </cell>
          <cell r="H201">
            <v>383639216.78540438</v>
          </cell>
          <cell r="I201">
            <v>383639216.78540438</v>
          </cell>
          <cell r="J201">
            <v>383633916.54540437</v>
          </cell>
          <cell r="K201">
            <v>383633916.54540437</v>
          </cell>
          <cell r="L201">
            <v>383633916.54540437</v>
          </cell>
          <cell r="M201">
            <v>383633916.54540437</v>
          </cell>
          <cell r="N201">
            <v>383633916.54540437</v>
          </cell>
          <cell r="O201">
            <v>383633916.54540437</v>
          </cell>
          <cell r="P201">
            <v>383633916.54540437</v>
          </cell>
        </row>
        <row r="202">
          <cell r="F202">
            <v>866318015.89999974</v>
          </cell>
          <cell r="G202">
            <v>808207419.03795183</v>
          </cell>
          <cell r="H202">
            <v>823303834.06795192</v>
          </cell>
          <cell r="I202">
            <v>825534779.42795181</v>
          </cell>
          <cell r="J202">
            <v>830951011.60933518</v>
          </cell>
          <cell r="K202">
            <v>833209409.40933514</v>
          </cell>
          <cell r="L202">
            <v>829709126.98584139</v>
          </cell>
          <cell r="M202">
            <v>845095720.41584146</v>
          </cell>
          <cell r="N202">
            <v>850105516.61584151</v>
          </cell>
          <cell r="O202">
            <v>850434570.79445803</v>
          </cell>
          <cell r="P202">
            <v>855500082.45445812</v>
          </cell>
        </row>
        <row r="204">
          <cell r="F204">
            <v>101754737.88999999</v>
          </cell>
          <cell r="G204">
            <v>145769591</v>
          </cell>
          <cell r="H204">
            <v>148338182</v>
          </cell>
          <cell r="I204">
            <v>148338182</v>
          </cell>
          <cell r="J204">
            <v>149352157</v>
          </cell>
          <cell r="K204">
            <v>149352157</v>
          </cell>
          <cell r="L204">
            <v>145051483</v>
          </cell>
          <cell r="M204">
            <v>147645167</v>
          </cell>
          <cell r="N204">
            <v>147645167</v>
          </cell>
          <cell r="O204">
            <v>114600177</v>
          </cell>
          <cell r="P204">
            <v>114600177</v>
          </cell>
        </row>
        <row r="205">
          <cell r="F205">
            <v>88829139.909999996</v>
          </cell>
          <cell r="G205">
            <v>56291442</v>
          </cell>
          <cell r="H205">
            <v>56291442</v>
          </cell>
          <cell r="I205">
            <v>56291442</v>
          </cell>
          <cell r="J205">
            <v>56942954</v>
          </cell>
          <cell r="K205">
            <v>56942954</v>
          </cell>
          <cell r="L205">
            <v>57581170</v>
          </cell>
          <cell r="M205">
            <v>57581170</v>
          </cell>
          <cell r="N205">
            <v>57581170</v>
          </cell>
          <cell r="O205">
            <v>58232682</v>
          </cell>
          <cell r="P205">
            <v>58232682</v>
          </cell>
        </row>
        <row r="206">
          <cell r="F206">
            <v>190583877.79999998</v>
          </cell>
          <cell r="G206">
            <v>202061033</v>
          </cell>
          <cell r="H206">
            <v>204629624</v>
          </cell>
          <cell r="I206">
            <v>204629624</v>
          </cell>
          <cell r="J206">
            <v>206295111</v>
          </cell>
          <cell r="K206">
            <v>206295111</v>
          </cell>
          <cell r="L206">
            <v>202632653</v>
          </cell>
          <cell r="M206">
            <v>205226337</v>
          </cell>
          <cell r="N206">
            <v>205226337</v>
          </cell>
          <cell r="O206">
            <v>172832859</v>
          </cell>
          <cell r="P206">
            <v>172832859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8">
          <cell r="F238">
            <v>12226128.390000001</v>
          </cell>
          <cell r="G238">
            <v>11548867.529999999</v>
          </cell>
          <cell r="H238">
            <v>11548867.529999999</v>
          </cell>
          <cell r="I238">
            <v>11548867.529999999</v>
          </cell>
          <cell r="J238">
            <v>11548867.529999999</v>
          </cell>
          <cell r="K238">
            <v>11548867.529999999</v>
          </cell>
          <cell r="L238">
            <v>11548867.529999999</v>
          </cell>
          <cell r="M238">
            <v>11548867.529999999</v>
          </cell>
          <cell r="N238">
            <v>11548867.529999999</v>
          </cell>
          <cell r="O238">
            <v>11548867.529999999</v>
          </cell>
          <cell r="P238">
            <v>11548867.529999999</v>
          </cell>
        </row>
        <row r="242">
          <cell r="F242">
            <v>16197832.290000001</v>
          </cell>
          <cell r="G242">
            <v>16013605.689999999</v>
          </cell>
          <cell r="H242">
            <v>16013605.689999999</v>
          </cell>
          <cell r="I242">
            <v>16013605.689999999</v>
          </cell>
          <cell r="J242">
            <v>16013605.689999999</v>
          </cell>
          <cell r="K242">
            <v>16013605.689999999</v>
          </cell>
          <cell r="L242">
            <v>16013605.689999999</v>
          </cell>
          <cell r="M242">
            <v>16013605.689999999</v>
          </cell>
          <cell r="N242">
            <v>16013605.689999999</v>
          </cell>
          <cell r="O242">
            <v>16013605.689999999</v>
          </cell>
          <cell r="P242">
            <v>16013605.689999999</v>
          </cell>
        </row>
        <row r="243">
          <cell r="F243">
            <v>28423960.680000007</v>
          </cell>
          <cell r="G243">
            <v>27562473.220000003</v>
          </cell>
          <cell r="H243">
            <v>27562473.220000003</v>
          </cell>
          <cell r="I243">
            <v>27562473.220000003</v>
          </cell>
          <cell r="J243">
            <v>27562473.220000003</v>
          </cell>
          <cell r="K243">
            <v>27562473.220000003</v>
          </cell>
          <cell r="L243">
            <v>27562473.220000003</v>
          </cell>
          <cell r="M243">
            <v>27562473.220000003</v>
          </cell>
          <cell r="N243">
            <v>27562473.220000003</v>
          </cell>
          <cell r="O243">
            <v>27562473.220000003</v>
          </cell>
          <cell r="P243">
            <v>27562473.220000003</v>
          </cell>
        </row>
        <row r="245">
          <cell r="F245">
            <v>3386303.0400000005</v>
          </cell>
          <cell r="G245">
            <v>3552855</v>
          </cell>
          <cell r="H245">
            <v>3552855</v>
          </cell>
          <cell r="I245">
            <v>3552855</v>
          </cell>
          <cell r="J245">
            <v>3552855</v>
          </cell>
          <cell r="K245">
            <v>3552855</v>
          </cell>
          <cell r="L245">
            <v>3552855</v>
          </cell>
          <cell r="M245">
            <v>3552855</v>
          </cell>
          <cell r="N245">
            <v>3552855</v>
          </cell>
          <cell r="O245">
            <v>3552855</v>
          </cell>
          <cell r="P245">
            <v>3552855</v>
          </cell>
        </row>
        <row r="247">
          <cell r="F247">
            <v>162356.09999999998</v>
          </cell>
          <cell r="G247">
            <v>154975.35999999999</v>
          </cell>
          <cell r="H247">
            <v>154975.35999999999</v>
          </cell>
          <cell r="I247">
            <v>154975.35999999999</v>
          </cell>
          <cell r="J247">
            <v>154975.35999999999</v>
          </cell>
          <cell r="K247">
            <v>154975.35999999999</v>
          </cell>
          <cell r="L247">
            <v>154975.35999999999</v>
          </cell>
          <cell r="M247">
            <v>154975.35999999999</v>
          </cell>
          <cell r="N247">
            <v>154975.35999999999</v>
          </cell>
          <cell r="O247">
            <v>154975.35999999999</v>
          </cell>
          <cell r="P247">
            <v>154975.35999999999</v>
          </cell>
        </row>
        <row r="251">
          <cell r="F251">
            <v>783331.10999999987</v>
          </cell>
          <cell r="G251">
            <v>776774.95</v>
          </cell>
          <cell r="H251">
            <v>776774.95</v>
          </cell>
          <cell r="I251">
            <v>776774.95</v>
          </cell>
          <cell r="J251">
            <v>776774.95</v>
          </cell>
          <cell r="K251">
            <v>776774.95</v>
          </cell>
          <cell r="L251">
            <v>776774.95</v>
          </cell>
          <cell r="M251">
            <v>776774.95</v>
          </cell>
          <cell r="N251">
            <v>776774.95</v>
          </cell>
          <cell r="O251">
            <v>776774.95</v>
          </cell>
          <cell r="P251">
            <v>776774.95</v>
          </cell>
        </row>
        <row r="252">
          <cell r="F252">
            <v>945687.21</v>
          </cell>
          <cell r="G252">
            <v>931750.31</v>
          </cell>
          <cell r="H252">
            <v>931750.31</v>
          </cell>
          <cell r="I252">
            <v>931750.31</v>
          </cell>
          <cell r="J252">
            <v>931750.31</v>
          </cell>
          <cell r="K252">
            <v>931750.31</v>
          </cell>
          <cell r="L252">
            <v>931750.31</v>
          </cell>
          <cell r="M252">
            <v>931750.31</v>
          </cell>
          <cell r="N252">
            <v>931750.31</v>
          </cell>
          <cell r="O252">
            <v>931750.31</v>
          </cell>
          <cell r="P252">
            <v>931750.31</v>
          </cell>
        </row>
        <row r="254">
          <cell r="F254">
            <v>165199.16999999998</v>
          </cell>
          <cell r="G254">
            <v>172339</v>
          </cell>
          <cell r="H254">
            <v>172339</v>
          </cell>
          <cell r="I254">
            <v>172339</v>
          </cell>
          <cell r="J254">
            <v>172339</v>
          </cell>
          <cell r="K254">
            <v>172339</v>
          </cell>
          <cell r="L254">
            <v>172339</v>
          </cell>
          <cell r="M254">
            <v>172339</v>
          </cell>
          <cell r="N254">
            <v>172339</v>
          </cell>
          <cell r="O254">
            <v>172339</v>
          </cell>
          <cell r="P254">
            <v>172339</v>
          </cell>
        </row>
        <row r="256">
          <cell r="F256">
            <v>47853.650181900004</v>
          </cell>
          <cell r="G256">
            <v>32937.399999999994</v>
          </cell>
          <cell r="H256">
            <v>32937.399999999994</v>
          </cell>
          <cell r="I256">
            <v>32937.399999999994</v>
          </cell>
          <cell r="J256">
            <v>32937.399999999994</v>
          </cell>
          <cell r="K256">
            <v>32937.399999999994</v>
          </cell>
          <cell r="L256">
            <v>32937.399999999994</v>
          </cell>
          <cell r="M256">
            <v>32937.399999999994</v>
          </cell>
          <cell r="N256">
            <v>32937.399999999994</v>
          </cell>
          <cell r="O256">
            <v>32937.399999999994</v>
          </cell>
          <cell r="P256">
            <v>32937.399999999994</v>
          </cell>
        </row>
        <row r="260">
          <cell r="F260">
            <v>28295.749818099997</v>
          </cell>
          <cell r="G260">
            <v>19543.440000000002</v>
          </cell>
          <cell r="H260">
            <v>19543.440000000002</v>
          </cell>
          <cell r="I260">
            <v>19543.440000000002</v>
          </cell>
          <cell r="J260">
            <v>19543.440000000002</v>
          </cell>
          <cell r="K260">
            <v>19543.440000000002</v>
          </cell>
          <cell r="L260">
            <v>19543.440000000002</v>
          </cell>
          <cell r="M260">
            <v>19543.440000000002</v>
          </cell>
          <cell r="N260">
            <v>19543.440000000002</v>
          </cell>
          <cell r="O260">
            <v>19543.440000000002</v>
          </cell>
          <cell r="P260">
            <v>19543.440000000002</v>
          </cell>
        </row>
        <row r="261">
          <cell r="F261">
            <v>76149.399999999994</v>
          </cell>
          <cell r="G261">
            <v>52480.84</v>
          </cell>
          <cell r="H261">
            <v>52480.84</v>
          </cell>
          <cell r="I261">
            <v>52480.84</v>
          </cell>
          <cell r="J261">
            <v>52480.84</v>
          </cell>
          <cell r="K261">
            <v>52480.84</v>
          </cell>
          <cell r="L261">
            <v>52480.84</v>
          </cell>
          <cell r="M261">
            <v>52480.84</v>
          </cell>
          <cell r="N261">
            <v>52480.84</v>
          </cell>
          <cell r="O261">
            <v>52480.84</v>
          </cell>
          <cell r="P261">
            <v>52480.84</v>
          </cell>
        </row>
        <row r="263">
          <cell r="F263">
            <v>5917.28</v>
          </cell>
          <cell r="G263">
            <v>4336</v>
          </cell>
          <cell r="H263">
            <v>4336</v>
          </cell>
          <cell r="I263">
            <v>4336</v>
          </cell>
          <cell r="J263">
            <v>4336</v>
          </cell>
          <cell r="K263">
            <v>4336</v>
          </cell>
          <cell r="L263">
            <v>4336</v>
          </cell>
          <cell r="M263">
            <v>4336</v>
          </cell>
          <cell r="N263">
            <v>4336</v>
          </cell>
          <cell r="O263">
            <v>4336</v>
          </cell>
          <cell r="P263">
            <v>4336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4">
          <cell r="F274">
            <v>51788.149999999994</v>
          </cell>
          <cell r="G274">
            <v>55342.07</v>
          </cell>
          <cell r="H274">
            <v>55342.07</v>
          </cell>
          <cell r="I274">
            <v>55342.07</v>
          </cell>
          <cell r="J274">
            <v>55342.07</v>
          </cell>
          <cell r="K274">
            <v>55342.07</v>
          </cell>
          <cell r="L274">
            <v>55342.07</v>
          </cell>
          <cell r="M274">
            <v>55342.07</v>
          </cell>
          <cell r="N274">
            <v>55342.07</v>
          </cell>
          <cell r="O274">
            <v>55342.07</v>
          </cell>
          <cell r="P274">
            <v>55342.07</v>
          </cell>
        </row>
        <row r="276">
          <cell r="F276">
            <v>-141.51</v>
          </cell>
          <cell r="G276">
            <v>27017.749999999993</v>
          </cell>
          <cell r="H276">
            <v>27017.749999999993</v>
          </cell>
          <cell r="I276">
            <v>27017.749999999993</v>
          </cell>
          <cell r="J276">
            <v>27017.749999999993</v>
          </cell>
          <cell r="K276">
            <v>27017.749999999993</v>
          </cell>
          <cell r="L276">
            <v>27017.749999999993</v>
          </cell>
          <cell r="M276">
            <v>27017.749999999993</v>
          </cell>
          <cell r="N276">
            <v>27017.749999999993</v>
          </cell>
          <cell r="O276">
            <v>27017.749999999993</v>
          </cell>
          <cell r="P276">
            <v>27017.749999999993</v>
          </cell>
        </row>
        <row r="278">
          <cell r="F278">
            <v>743245.75</v>
          </cell>
          <cell r="G278">
            <v>674546.04</v>
          </cell>
          <cell r="H278">
            <v>674546.04</v>
          </cell>
          <cell r="I278">
            <v>674546.04</v>
          </cell>
          <cell r="J278">
            <v>674546.04</v>
          </cell>
          <cell r="K278">
            <v>674546.04</v>
          </cell>
          <cell r="L278">
            <v>674546.04</v>
          </cell>
          <cell r="M278">
            <v>674546.04</v>
          </cell>
          <cell r="N278">
            <v>674546.04</v>
          </cell>
          <cell r="O278">
            <v>674546.04</v>
          </cell>
          <cell r="P278">
            <v>674546.04</v>
          </cell>
        </row>
        <row r="279">
          <cell r="F279">
            <v>794892.39</v>
          </cell>
          <cell r="G279">
            <v>756905.8600000001</v>
          </cell>
          <cell r="H279">
            <v>756905.8600000001</v>
          </cell>
          <cell r="I279">
            <v>756905.8600000001</v>
          </cell>
          <cell r="J279">
            <v>756905.8600000001</v>
          </cell>
          <cell r="K279">
            <v>756905.8600000001</v>
          </cell>
          <cell r="L279">
            <v>756905.8600000001</v>
          </cell>
          <cell r="M279">
            <v>756905.8600000001</v>
          </cell>
          <cell r="N279">
            <v>756905.8600000001</v>
          </cell>
          <cell r="O279">
            <v>756905.8600000001</v>
          </cell>
          <cell r="P279">
            <v>756905.8600000001</v>
          </cell>
        </row>
        <row r="281">
          <cell r="F281">
            <v>147470.78</v>
          </cell>
          <cell r="G281">
            <v>149658</v>
          </cell>
          <cell r="H281">
            <v>149658</v>
          </cell>
          <cell r="I281">
            <v>149658</v>
          </cell>
          <cell r="J281">
            <v>149658</v>
          </cell>
          <cell r="K281">
            <v>149658</v>
          </cell>
          <cell r="L281">
            <v>149658</v>
          </cell>
          <cell r="M281">
            <v>149658</v>
          </cell>
          <cell r="N281">
            <v>149658</v>
          </cell>
          <cell r="O281">
            <v>149658</v>
          </cell>
          <cell r="P281">
            <v>149658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301">
          <cell r="F301">
            <v>79533.09</v>
          </cell>
          <cell r="G301">
            <v>78206.012319999994</v>
          </cell>
          <cell r="H301">
            <v>78206.012319999994</v>
          </cell>
          <cell r="I301">
            <v>78206.012319999994</v>
          </cell>
          <cell r="J301">
            <v>78206.012319999994</v>
          </cell>
          <cell r="K301">
            <v>78206.012319999994</v>
          </cell>
          <cell r="L301">
            <v>78206.012319999994</v>
          </cell>
          <cell r="M301">
            <v>78206.012319999994</v>
          </cell>
          <cell r="N301">
            <v>78206.012319999994</v>
          </cell>
          <cell r="O301">
            <v>78206.012319999994</v>
          </cell>
          <cell r="P301">
            <v>78206.012319999994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F306">
            <v>79533.09</v>
          </cell>
          <cell r="G306">
            <v>78206.012319999994</v>
          </cell>
          <cell r="H306">
            <v>78206.012319999994</v>
          </cell>
          <cell r="I306">
            <v>78206.012319999994</v>
          </cell>
          <cell r="J306">
            <v>78206.012319999994</v>
          </cell>
          <cell r="K306">
            <v>78206.012319999994</v>
          </cell>
          <cell r="L306">
            <v>78206.012319999994</v>
          </cell>
          <cell r="M306">
            <v>78206.012319999994</v>
          </cell>
          <cell r="N306">
            <v>78206.012319999994</v>
          </cell>
          <cell r="O306">
            <v>78206.012319999994</v>
          </cell>
          <cell r="P306">
            <v>78206.012319999994</v>
          </cell>
        </row>
        <row r="308">
          <cell r="F308">
            <v>138651</v>
          </cell>
          <cell r="G308">
            <v>146691</v>
          </cell>
          <cell r="H308">
            <v>146691</v>
          </cell>
          <cell r="I308">
            <v>146691</v>
          </cell>
          <cell r="J308">
            <v>146691</v>
          </cell>
          <cell r="K308">
            <v>146691</v>
          </cell>
          <cell r="L308">
            <v>146691</v>
          </cell>
          <cell r="M308">
            <v>146691</v>
          </cell>
          <cell r="N308">
            <v>146691</v>
          </cell>
          <cell r="O308">
            <v>146691</v>
          </cell>
          <cell r="P308">
            <v>146691</v>
          </cell>
        </row>
        <row r="310">
          <cell r="F310">
            <v>23863.39</v>
          </cell>
          <cell r="G310">
            <v>36709.64</v>
          </cell>
          <cell r="H310">
            <v>36709.64</v>
          </cell>
          <cell r="I310">
            <v>36709.64</v>
          </cell>
          <cell r="J310">
            <v>36709.64</v>
          </cell>
          <cell r="K310">
            <v>36709.64</v>
          </cell>
          <cell r="L310">
            <v>36709.64</v>
          </cell>
          <cell r="M310">
            <v>36709.64</v>
          </cell>
          <cell r="N310">
            <v>36709.64</v>
          </cell>
          <cell r="O310">
            <v>36709.64</v>
          </cell>
          <cell r="P310">
            <v>36709.64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F315">
            <v>23863.39</v>
          </cell>
          <cell r="G315">
            <v>36709.64</v>
          </cell>
          <cell r="H315">
            <v>36709.64</v>
          </cell>
          <cell r="I315">
            <v>36709.64</v>
          </cell>
          <cell r="J315">
            <v>36709.64</v>
          </cell>
          <cell r="K315">
            <v>36709.64</v>
          </cell>
          <cell r="L315">
            <v>36709.64</v>
          </cell>
          <cell r="M315">
            <v>36709.64</v>
          </cell>
          <cell r="N315">
            <v>36709.64</v>
          </cell>
          <cell r="O315">
            <v>36709.64</v>
          </cell>
          <cell r="P315">
            <v>36709.64</v>
          </cell>
        </row>
        <row r="317">
          <cell r="F317">
            <v>270712</v>
          </cell>
          <cell r="G317">
            <v>565082</v>
          </cell>
          <cell r="H317">
            <v>565082</v>
          </cell>
          <cell r="I317">
            <v>565082</v>
          </cell>
          <cell r="J317">
            <v>565082</v>
          </cell>
          <cell r="K317">
            <v>565082</v>
          </cell>
          <cell r="L317">
            <v>565082</v>
          </cell>
          <cell r="M317">
            <v>565082</v>
          </cell>
          <cell r="N317">
            <v>565082</v>
          </cell>
          <cell r="O317">
            <v>565082</v>
          </cell>
          <cell r="P317">
            <v>565082</v>
          </cell>
        </row>
        <row r="319">
          <cell r="F319">
            <v>257097.17999999996</v>
          </cell>
          <cell r="G319">
            <v>1128222.5899999992</v>
          </cell>
          <cell r="H319">
            <v>1128222.5899999992</v>
          </cell>
          <cell r="I319">
            <v>1128222.5899999992</v>
          </cell>
          <cell r="J319">
            <v>1128222.5899999992</v>
          </cell>
          <cell r="K319">
            <v>1128222.5899999992</v>
          </cell>
          <cell r="L319">
            <v>1128222.5899999992</v>
          </cell>
          <cell r="M319">
            <v>1128222.5899999992</v>
          </cell>
          <cell r="N319">
            <v>1128222.5899999992</v>
          </cell>
          <cell r="O319">
            <v>1128222.5899999992</v>
          </cell>
          <cell r="P319">
            <v>1128222.5899999992</v>
          </cell>
        </row>
        <row r="320">
          <cell r="F320">
            <v>189969.21999999997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2">
          <cell r="F322">
            <v>12935192.690181902</v>
          </cell>
          <cell r="G322">
            <v>12920344.949999999</v>
          </cell>
          <cell r="H322">
            <v>12920344.949999999</v>
          </cell>
          <cell r="I322">
            <v>12920344.949999999</v>
          </cell>
          <cell r="J322">
            <v>12920344.949999999</v>
          </cell>
          <cell r="K322">
            <v>12920344.949999999</v>
          </cell>
          <cell r="L322">
            <v>12920344.949999999</v>
          </cell>
          <cell r="M322">
            <v>12920344.949999999</v>
          </cell>
          <cell r="N322">
            <v>12920344.949999999</v>
          </cell>
          <cell r="O322">
            <v>12920344.949999999</v>
          </cell>
          <cell r="P322">
            <v>12920344.949999999</v>
          </cell>
        </row>
        <row r="323">
          <cell r="F323">
            <v>-141.51</v>
          </cell>
          <cell r="G323">
            <v>27017.749999999993</v>
          </cell>
          <cell r="H323">
            <v>27017.749999999993</v>
          </cell>
          <cell r="I323">
            <v>27017.749999999993</v>
          </cell>
          <cell r="J323">
            <v>27017.749999999993</v>
          </cell>
          <cell r="K323">
            <v>27017.749999999993</v>
          </cell>
          <cell r="L323">
            <v>27017.749999999993</v>
          </cell>
          <cell r="M323">
            <v>27017.749999999993</v>
          </cell>
          <cell r="N323">
            <v>27017.749999999993</v>
          </cell>
          <cell r="O323">
            <v>27017.749999999993</v>
          </cell>
          <cell r="P323">
            <v>27017.749999999993</v>
          </cell>
        </row>
        <row r="324">
          <cell r="F324">
            <v>103396.48</v>
          </cell>
          <cell r="G324">
            <v>114915.65231999999</v>
          </cell>
          <cell r="H324">
            <v>114915.65231999999</v>
          </cell>
          <cell r="I324">
            <v>114915.65231999999</v>
          </cell>
          <cell r="J324">
            <v>114915.65231999999</v>
          </cell>
          <cell r="K324">
            <v>114915.65231999999</v>
          </cell>
          <cell r="L324">
            <v>114915.65231999999</v>
          </cell>
          <cell r="M324">
            <v>114915.65231999999</v>
          </cell>
          <cell r="N324">
            <v>114915.65231999999</v>
          </cell>
          <cell r="O324">
            <v>114915.65231999999</v>
          </cell>
          <cell r="P324">
            <v>114915.65231999999</v>
          </cell>
        </row>
        <row r="325">
          <cell r="F325">
            <v>17752704.899818104</v>
          </cell>
          <cell r="G325">
            <v>17484470.120000001</v>
          </cell>
          <cell r="H325">
            <v>17484470.120000001</v>
          </cell>
          <cell r="I325">
            <v>17484470.120000001</v>
          </cell>
          <cell r="J325">
            <v>17484470.120000001</v>
          </cell>
          <cell r="K325">
            <v>17484470.120000001</v>
          </cell>
          <cell r="L325">
            <v>17484470.120000001</v>
          </cell>
          <cell r="M325">
            <v>17484470.120000001</v>
          </cell>
          <cell r="N325">
            <v>17484470.120000001</v>
          </cell>
          <cell r="O325">
            <v>17484470.120000001</v>
          </cell>
          <cell r="P325">
            <v>17484470.120000001</v>
          </cell>
        </row>
        <row r="326">
          <cell r="F326">
            <v>30344086.160000008</v>
          </cell>
          <cell r="G326">
            <v>29418525.882320002</v>
          </cell>
          <cell r="H326">
            <v>29418525.882320002</v>
          </cell>
          <cell r="I326">
            <v>29418525.882320002</v>
          </cell>
          <cell r="J326">
            <v>29418525.882320002</v>
          </cell>
          <cell r="K326">
            <v>29418525.882320002</v>
          </cell>
          <cell r="L326">
            <v>29418525.882320002</v>
          </cell>
          <cell r="M326">
            <v>29418525.882320002</v>
          </cell>
          <cell r="N326">
            <v>29418525.882320002</v>
          </cell>
          <cell r="O326">
            <v>29418525.882320002</v>
          </cell>
          <cell r="P326">
            <v>29418525.882320002</v>
          </cell>
        </row>
        <row r="328">
          <cell r="F328">
            <v>3704890.27</v>
          </cell>
          <cell r="G328">
            <v>3879188</v>
          </cell>
          <cell r="H328">
            <v>3879188</v>
          </cell>
          <cell r="I328">
            <v>3879188</v>
          </cell>
          <cell r="J328">
            <v>3879188</v>
          </cell>
          <cell r="K328">
            <v>3879188</v>
          </cell>
          <cell r="L328">
            <v>3879188</v>
          </cell>
          <cell r="M328">
            <v>3879188</v>
          </cell>
          <cell r="N328">
            <v>3879188</v>
          </cell>
          <cell r="O328">
            <v>3879188</v>
          </cell>
          <cell r="P328">
            <v>3879188</v>
          </cell>
        </row>
        <row r="329">
          <cell r="F329">
            <v>409363</v>
          </cell>
          <cell r="G329">
            <v>711773</v>
          </cell>
          <cell r="H329">
            <v>711773</v>
          </cell>
          <cell r="I329">
            <v>711773</v>
          </cell>
          <cell r="J329">
            <v>711773</v>
          </cell>
          <cell r="K329">
            <v>711773</v>
          </cell>
          <cell r="L329">
            <v>711773</v>
          </cell>
          <cell r="M329">
            <v>711773</v>
          </cell>
          <cell r="N329">
            <v>711773</v>
          </cell>
          <cell r="O329">
            <v>711773</v>
          </cell>
          <cell r="P329">
            <v>711773</v>
          </cell>
        </row>
        <row r="330">
          <cell r="F330">
            <v>4114253.27</v>
          </cell>
          <cell r="G330">
            <v>4590961</v>
          </cell>
          <cell r="H330">
            <v>4590961</v>
          </cell>
          <cell r="I330">
            <v>4590961</v>
          </cell>
          <cell r="J330">
            <v>4590961</v>
          </cell>
          <cell r="K330">
            <v>4590961</v>
          </cell>
          <cell r="L330">
            <v>4590961</v>
          </cell>
          <cell r="M330">
            <v>4590961</v>
          </cell>
          <cell r="N330">
            <v>4590961</v>
          </cell>
          <cell r="O330">
            <v>4590961</v>
          </cell>
          <cell r="P330">
            <v>4590961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62">
          <cell r="F362">
            <v>386102291.23074639</v>
          </cell>
          <cell r="G362">
            <v>362061053.47795188</v>
          </cell>
          <cell r="H362">
            <v>366496125.08795178</v>
          </cell>
          <cell r="I362">
            <v>368727070.44795179</v>
          </cell>
          <cell r="J362">
            <v>369914433.81933516</v>
          </cell>
          <cell r="K362">
            <v>372172831.61933517</v>
          </cell>
          <cell r="L362">
            <v>381066606.94584149</v>
          </cell>
          <cell r="M362">
            <v>385687664.3158415</v>
          </cell>
          <cell r="N362">
            <v>390697460.51584148</v>
          </cell>
          <cell r="O362">
            <v>387044967.61445808</v>
          </cell>
          <cell r="P362">
            <v>392110479.27445811</v>
          </cell>
        </row>
        <row r="363">
          <cell r="F363">
            <v>109038701.6440312</v>
          </cell>
          <cell r="G363">
            <v>108379728.05403119</v>
          </cell>
          <cell r="H363">
            <v>108379728.05403119</v>
          </cell>
          <cell r="I363">
            <v>108379728.05403119</v>
          </cell>
          <cell r="J363">
            <v>108379424.7240312</v>
          </cell>
          <cell r="K363">
            <v>108379424.7240312</v>
          </cell>
          <cell r="L363">
            <v>108379424.7240312</v>
          </cell>
          <cell r="M363">
            <v>108379424.7240312</v>
          </cell>
          <cell r="N363">
            <v>108379424.7240312</v>
          </cell>
          <cell r="O363">
            <v>108379424.7240312</v>
          </cell>
          <cell r="P363">
            <v>108379424.7240312</v>
          </cell>
        </row>
        <row r="364">
          <cell r="F364">
            <v>103396.48</v>
          </cell>
          <cell r="G364">
            <v>114915.65231999999</v>
          </cell>
          <cell r="H364">
            <v>114915.65231999999</v>
          </cell>
          <cell r="I364">
            <v>114915.65231999999</v>
          </cell>
          <cell r="J364">
            <v>114915.65231999999</v>
          </cell>
          <cell r="K364">
            <v>114915.65231999999</v>
          </cell>
          <cell r="L364">
            <v>114915.65231999999</v>
          </cell>
          <cell r="M364">
            <v>114915.65231999999</v>
          </cell>
          <cell r="N364">
            <v>114915.65231999999</v>
          </cell>
          <cell r="O364">
            <v>114915.65231999999</v>
          </cell>
          <cell r="P364">
            <v>114915.65231999999</v>
          </cell>
        </row>
        <row r="365">
          <cell r="F365">
            <v>401864779.10522246</v>
          </cell>
          <cell r="G365">
            <v>401123686.90540439</v>
          </cell>
          <cell r="H365">
            <v>401123686.90540439</v>
          </cell>
          <cell r="I365">
            <v>401123686.90540439</v>
          </cell>
          <cell r="J365">
            <v>401118386.66540438</v>
          </cell>
          <cell r="K365">
            <v>401118386.66540438</v>
          </cell>
          <cell r="L365">
            <v>401118386.66540438</v>
          </cell>
          <cell r="M365">
            <v>401118386.66540438</v>
          </cell>
          <cell r="N365">
            <v>401118386.66540438</v>
          </cell>
          <cell r="O365">
            <v>401118386.66540438</v>
          </cell>
          <cell r="P365">
            <v>401118386.66540438</v>
          </cell>
        </row>
        <row r="367">
          <cell r="F367">
            <v>897109168.46000004</v>
          </cell>
          <cell r="G367">
            <v>871679384.08970749</v>
          </cell>
          <cell r="H367">
            <v>876114455.69970739</v>
          </cell>
          <cell r="I367">
            <v>878345401.0597074</v>
          </cell>
          <cell r="J367">
            <v>879527160.86109078</v>
          </cell>
          <cell r="K367">
            <v>881785558.66109085</v>
          </cell>
          <cell r="L367">
            <v>890679333.98759711</v>
          </cell>
          <cell r="M367">
            <v>895300391.35759711</v>
          </cell>
          <cell r="N367">
            <v>900310187.55759716</v>
          </cell>
          <cell r="O367">
            <v>896657694.65621376</v>
          </cell>
          <cell r="P367">
            <v>901723206.31621373</v>
          </cell>
        </row>
        <row r="369">
          <cell r="F369">
            <v>105459628.15999998</v>
          </cell>
          <cell r="G369">
            <v>149648779</v>
          </cell>
          <cell r="H369">
            <v>152217370</v>
          </cell>
          <cell r="I369">
            <v>152217370</v>
          </cell>
          <cell r="J369">
            <v>153231345</v>
          </cell>
          <cell r="K369">
            <v>153231345</v>
          </cell>
          <cell r="L369">
            <v>148930671</v>
          </cell>
          <cell r="M369">
            <v>151524355</v>
          </cell>
          <cell r="N369">
            <v>151524355</v>
          </cell>
          <cell r="O369">
            <v>118479365</v>
          </cell>
          <cell r="P369">
            <v>118479365</v>
          </cell>
        </row>
        <row r="370">
          <cell r="F370">
            <v>89238502.909999996</v>
          </cell>
          <cell r="G370">
            <v>57003215</v>
          </cell>
          <cell r="H370">
            <v>57003215</v>
          </cell>
          <cell r="I370">
            <v>57003215</v>
          </cell>
          <cell r="J370">
            <v>57654727</v>
          </cell>
          <cell r="K370">
            <v>57654727</v>
          </cell>
          <cell r="L370">
            <v>58292943</v>
          </cell>
          <cell r="M370">
            <v>58292943</v>
          </cell>
          <cell r="N370">
            <v>58292943</v>
          </cell>
          <cell r="O370">
            <v>58944455</v>
          </cell>
          <cell r="P370">
            <v>58944455</v>
          </cell>
        </row>
        <row r="371">
          <cell r="F371">
            <v>194698131.06999999</v>
          </cell>
          <cell r="G371">
            <v>206651994</v>
          </cell>
          <cell r="H371">
            <v>209220585</v>
          </cell>
          <cell r="I371">
            <v>209220585</v>
          </cell>
          <cell r="J371">
            <v>210886072</v>
          </cell>
          <cell r="K371">
            <v>210886072</v>
          </cell>
          <cell r="L371">
            <v>207223614</v>
          </cell>
          <cell r="M371">
            <v>209817298</v>
          </cell>
          <cell r="N371">
            <v>209817298</v>
          </cell>
          <cell r="O371">
            <v>177423820</v>
          </cell>
          <cell r="P371">
            <v>17742382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5">
          <cell r="C5" t="str">
            <v>Utah Bad Debt 2018</v>
          </cell>
          <cell r="D5" t="str">
            <v>Utah Bad Debt 2019</v>
          </cell>
          <cell r="E5" t="str">
            <v>Utah Bad Debt 2020</v>
          </cell>
        </row>
        <row r="8">
          <cell r="C8" t="str">
            <v xml:space="preserve">Bad Debt </v>
          </cell>
          <cell r="D8" t="str">
            <v xml:space="preserve">Bad Debt </v>
          </cell>
          <cell r="E8" t="str">
            <v xml:space="preserve">Bad Debt </v>
          </cell>
        </row>
        <row r="9">
          <cell r="C9" t="str">
            <v>Ratio</v>
          </cell>
          <cell r="D9" t="str">
            <v>Ratio</v>
          </cell>
          <cell r="E9" t="str">
            <v>Ratio</v>
          </cell>
        </row>
        <row r="10">
          <cell r="C10" t="str">
            <v>Adjustment</v>
          </cell>
          <cell r="D10" t="str">
            <v>Adjustment</v>
          </cell>
          <cell r="E10" t="str">
            <v>Adjustment</v>
          </cell>
        </row>
        <row r="12">
          <cell r="C12">
            <v>255745.21381286287</v>
          </cell>
          <cell r="D12">
            <v>272361.39224709116</v>
          </cell>
          <cell r="E12">
            <v>325347.09335409512</v>
          </cell>
        </row>
        <row r="13">
          <cell r="C13">
            <v>-23705.437797300594</v>
          </cell>
          <cell r="D13">
            <v>-23740.77606586531</v>
          </cell>
          <cell r="E13">
            <v>-23740.77606586531</v>
          </cell>
        </row>
        <row r="14">
          <cell r="C14">
            <v>232039.77601556227</v>
          </cell>
          <cell r="D14">
            <v>248620.61618122587</v>
          </cell>
          <cell r="E14">
            <v>301606.31728822982</v>
          </cell>
        </row>
        <row r="17">
          <cell r="C17">
            <v>2.3800435710607474E-3</v>
          </cell>
          <cell r="D17">
            <v>2.3800435710607474E-3</v>
          </cell>
          <cell r="E17">
            <v>2.3800435710607474E-3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-212317.90000000002</v>
          </cell>
          <cell r="D24">
            <v>-212317.90000000002</v>
          </cell>
          <cell r="E24">
            <v>-212317.90000000002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>
            <v>-212317.90000000002</v>
          </cell>
          <cell r="D26">
            <v>-212317.90000000002</v>
          </cell>
          <cell r="E26">
            <v>-212317.90000000002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</row>
        <row r="29">
          <cell r="C29">
            <v>-752545.07000000007</v>
          </cell>
          <cell r="D29">
            <v>-752545.07000000007</v>
          </cell>
          <cell r="E29">
            <v>-752545.07000000007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-752545.07000000007</v>
          </cell>
          <cell r="D31">
            <v>-752545.07000000007</v>
          </cell>
          <cell r="E31">
            <v>-752545.07000000007</v>
          </cell>
        </row>
        <row r="33">
          <cell r="C33">
            <v>-732823.19398443785</v>
          </cell>
          <cell r="D33">
            <v>-716242.35381877422</v>
          </cell>
          <cell r="E33">
            <v>-663256.65271177026</v>
          </cell>
        </row>
      </sheetData>
      <sheetData sheetId="42">
        <row r="22">
          <cell r="C22" t="str">
            <v>YE CAP STR DEC 18</v>
          </cell>
          <cell r="D22" t="str">
            <v>AVG CAP STR DEC 18</v>
          </cell>
          <cell r="F22" t="str">
            <v>ORDERED CAP STR 13-057-05</v>
          </cell>
          <cell r="G22" t="str">
            <v>AVG CAP STR DEC 19</v>
          </cell>
          <cell r="H22" t="str">
            <v>YE CAP STR DEC 19</v>
          </cell>
          <cell r="I22" t="str">
            <v>AVG CAP STR DEC 20</v>
          </cell>
          <cell r="J22" t="str">
            <v>YE CAP STR DEC 20</v>
          </cell>
        </row>
        <row r="24">
          <cell r="C24">
            <v>0.44999999999999996</v>
          </cell>
          <cell r="D24">
            <v>0.51713780495385997</v>
          </cell>
          <cell r="F24">
            <v>0.47933429200017746</v>
          </cell>
          <cell r="G24">
            <v>0.46515476686969504</v>
          </cell>
          <cell r="H24">
            <v>0.40255546864931735</v>
          </cell>
          <cell r="I24">
            <v>0.44999999999999996</v>
          </cell>
          <cell r="J24">
            <v>0.39598010270154588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C26">
            <v>0.55000000000000004</v>
          </cell>
          <cell r="D26">
            <v>0.48286219504614003</v>
          </cell>
          <cell r="F26">
            <v>0.52066570799982248</v>
          </cell>
          <cell r="G26">
            <v>0.53484523313030496</v>
          </cell>
          <cell r="H26">
            <v>0.55000000000000004</v>
          </cell>
          <cell r="I26">
            <v>0.55000000000000004</v>
          </cell>
          <cell r="J26">
            <v>0.60401989729845418</v>
          </cell>
        </row>
        <row r="27">
          <cell r="C27">
            <v>1</v>
          </cell>
          <cell r="D27">
            <v>1</v>
          </cell>
          <cell r="F27">
            <v>1</v>
          </cell>
          <cell r="G27">
            <v>1</v>
          </cell>
          <cell r="H27">
            <v>0.95255546864931739</v>
          </cell>
          <cell r="I27">
            <v>1</v>
          </cell>
          <cell r="J27">
            <v>1</v>
          </cell>
        </row>
        <row r="30">
          <cell r="C30">
            <v>4.3986828778222173E-2</v>
          </cell>
          <cell r="D30">
            <v>3.9386004047797248E-2</v>
          </cell>
          <cell r="F30">
            <v>5.2455893909448444E-2</v>
          </cell>
          <cell r="G30">
            <v>4.3838856409514487E-2</v>
          </cell>
          <cell r="H30">
            <v>4.3691275167785232E-2</v>
          </cell>
          <cell r="I30">
            <v>4.3400000000000001E-2</v>
          </cell>
          <cell r="J30">
            <v>4.3700000000000003E-2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>
            <v>9.8500000000000004E-2</v>
          </cell>
          <cell r="D32">
            <v>9.8500000000000004E-2</v>
          </cell>
          <cell r="F32">
            <v>9.8500000000000004E-2</v>
          </cell>
          <cell r="G32">
            <v>9.2499999999999999E-2</v>
          </cell>
          <cell r="H32">
            <v>9.2499999999999999E-2</v>
          </cell>
          <cell r="I32">
            <v>9.2499999999999999E-2</v>
          </cell>
          <cell r="J32">
            <v>9.2499999999999999E-2</v>
          </cell>
        </row>
        <row r="36">
          <cell r="C36" t="str">
            <v>ACTUAL</v>
          </cell>
          <cell r="D36" t="str">
            <v>ACTUAL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</row>
        <row r="37">
          <cell r="C37" t="str">
            <v>YE CAP STR DEC 18</v>
          </cell>
          <cell r="D37" t="str">
            <v>AVG CAP STR DEC 18</v>
          </cell>
          <cell r="F37" t="str">
            <v>13-057-05 Ordered CAP STR</v>
          </cell>
          <cell r="G37" t="str">
            <v>AVG CAP STR DEC 19</v>
          </cell>
          <cell r="H37" t="str">
            <v>YE CAP STR DEC 19</v>
          </cell>
          <cell r="I37" t="str">
            <v>AVG CAP STR DEC 20</v>
          </cell>
          <cell r="J37" t="str">
            <v>YE CAP STR DEC 20</v>
          </cell>
        </row>
        <row r="40">
          <cell r="C40">
            <v>0</v>
          </cell>
          <cell r="D40">
            <v>0</v>
          </cell>
          <cell r="F40">
            <v>559500000</v>
          </cell>
        </row>
        <row r="41">
          <cell r="C41">
            <v>750000000</v>
          </cell>
          <cell r="D41">
            <v>730416666.66666663</v>
          </cell>
          <cell r="G41">
            <v>750599710.99000001</v>
          </cell>
          <cell r="H41">
            <v>751199421.98000002</v>
          </cell>
          <cell r="I41">
            <v>775805671.91499996</v>
          </cell>
          <cell r="J41">
            <v>800411921.8499999</v>
          </cell>
        </row>
        <row r="42">
          <cell r="C42">
            <v>-2244160.64</v>
          </cell>
          <cell r="D42">
            <v>-2467525.4641666668</v>
          </cell>
          <cell r="F42">
            <v>-4542000</v>
          </cell>
          <cell r="G42">
            <v>-1981949.6800000002</v>
          </cell>
          <cell r="H42">
            <v>-1719738.72</v>
          </cell>
          <cell r="I42">
            <v>-1454534.51</v>
          </cell>
          <cell r="J42">
            <v>-1189330.3</v>
          </cell>
        </row>
        <row r="43">
          <cell r="C43">
            <v>-4725055.6500000004</v>
          </cell>
          <cell r="D43">
            <v>-4580518.230833333</v>
          </cell>
          <cell r="F43">
            <v>-3957000</v>
          </cell>
          <cell r="G43">
            <v>-4602369.4550000001</v>
          </cell>
          <cell r="H43">
            <v>-4479683.26</v>
          </cell>
          <cell r="I43">
            <v>-4351137.4049999993</v>
          </cell>
          <cell r="J43">
            <v>-4222591.55</v>
          </cell>
        </row>
        <row r="44">
          <cell r="C44">
            <v>0</v>
          </cell>
          <cell r="D44">
            <v>106458333.33333333</v>
          </cell>
          <cell r="F44">
            <v>0</v>
          </cell>
          <cell r="G44">
            <v>0</v>
          </cell>
        </row>
        <row r="45">
          <cell r="C45">
            <v>743030783.71000004</v>
          </cell>
          <cell r="D45">
            <v>829826956.30500007</v>
          </cell>
          <cell r="F45">
            <v>551001000</v>
          </cell>
          <cell r="G45">
            <v>744015391.85500002</v>
          </cell>
          <cell r="H45">
            <v>745000000</v>
          </cell>
          <cell r="I45">
            <v>770000000</v>
          </cell>
          <cell r="J45">
            <v>795000000</v>
          </cell>
        </row>
        <row r="49">
          <cell r="C49">
            <v>31995447.760000002</v>
          </cell>
          <cell r="D49">
            <v>31995447.760000002</v>
          </cell>
          <cell r="F49">
            <v>28072750</v>
          </cell>
          <cell r="G49">
            <v>31930069.899398137</v>
          </cell>
          <cell r="H49">
            <v>31864692.03879628</v>
          </cell>
          <cell r="I49">
            <v>32940553.683977142</v>
          </cell>
          <cell r="J49">
            <v>34010052.180210166</v>
          </cell>
        </row>
        <row r="50">
          <cell r="C50">
            <v>688120.1</v>
          </cell>
          <cell r="D50">
            <v>688120.1</v>
          </cell>
          <cell r="F50">
            <v>830500</v>
          </cell>
          <cell r="G50">
            <v>686714.03060186282</v>
          </cell>
          <cell r="H50">
            <v>685307.96120372042</v>
          </cell>
          <cell r="I50">
            <v>708446.31602285802</v>
          </cell>
          <cell r="J50">
            <v>731447.81978983432</v>
          </cell>
        </row>
        <row r="51">
          <cell r="C51">
            <v>32683567.860000003</v>
          </cell>
          <cell r="D51">
            <v>32683567.860000003</v>
          </cell>
          <cell r="F51">
            <v>28903250</v>
          </cell>
          <cell r="G51">
            <v>32616783.93</v>
          </cell>
          <cell r="H51">
            <v>32550000</v>
          </cell>
          <cell r="I51">
            <v>33649000</v>
          </cell>
          <cell r="J51">
            <v>34741500</v>
          </cell>
        </row>
        <row r="53">
          <cell r="C53">
            <v>4.3986828778222173E-2</v>
          </cell>
          <cell r="D53">
            <v>3.9386004047797248E-2</v>
          </cell>
          <cell r="F53">
            <v>5.2455893909448444E-2</v>
          </cell>
          <cell r="G53">
            <v>4.3838856409514487E-2</v>
          </cell>
          <cell r="H53">
            <v>4.3691275167785232E-2</v>
          </cell>
          <cell r="I53">
            <v>4.3700000000000003E-2</v>
          </cell>
          <cell r="J53">
            <v>4.3700000000000003E-2</v>
          </cell>
        </row>
        <row r="57">
          <cell r="C57">
            <v>22974065</v>
          </cell>
          <cell r="D57">
            <v>22974065</v>
          </cell>
          <cell r="F57">
            <v>22974000</v>
          </cell>
          <cell r="G57">
            <v>22974065</v>
          </cell>
          <cell r="H57">
            <v>22974065</v>
          </cell>
          <cell r="I57">
            <v>22974065</v>
          </cell>
          <cell r="J57">
            <v>22974065</v>
          </cell>
        </row>
        <row r="58">
          <cell r="C58">
            <v>272445462.82999998</v>
          </cell>
          <cell r="D58">
            <v>272445462.82999998</v>
          </cell>
          <cell r="F58">
            <v>279453000</v>
          </cell>
          <cell r="G58">
            <v>272445462.82999998</v>
          </cell>
          <cell r="H58">
            <v>272445462.82999998</v>
          </cell>
          <cell r="I58">
            <v>272445462.82999998</v>
          </cell>
          <cell r="J58">
            <v>272445462.82999998</v>
          </cell>
        </row>
        <row r="59">
          <cell r="C59">
            <v>203257106.87</v>
          </cell>
          <cell r="D59">
            <v>8740471.6920833346</v>
          </cell>
          <cell r="H59">
            <v>203257106.87</v>
          </cell>
          <cell r="I59">
            <v>203257106.87</v>
          </cell>
          <cell r="J59">
            <v>203257106.87</v>
          </cell>
        </row>
        <row r="60">
          <cell r="C60">
            <v>513131632.17000002</v>
          </cell>
          <cell r="D60">
            <v>479406953.21916676</v>
          </cell>
          <cell r="F60">
            <v>296085000</v>
          </cell>
          <cell r="G60">
            <v>560065816.08500004</v>
          </cell>
          <cell r="H60">
            <v>607000000</v>
          </cell>
          <cell r="I60">
            <v>660500000</v>
          </cell>
          <cell r="J60">
            <v>714000000</v>
          </cell>
        </row>
        <row r="61">
          <cell r="C61">
            <v>1011808266.87</v>
          </cell>
          <cell r="D61">
            <v>783566952.74125004</v>
          </cell>
          <cell r="F61">
            <v>598512000</v>
          </cell>
          <cell r="G61">
            <v>855485343.91499996</v>
          </cell>
          <cell r="H61">
            <v>1105676634.7</v>
          </cell>
          <cell r="I61">
            <v>1159176634.7</v>
          </cell>
          <cell r="J61">
            <v>1212676634.7</v>
          </cell>
        </row>
        <row r="64">
          <cell r="C64">
            <v>1754839050.5799999</v>
          </cell>
          <cell r="D64">
            <v>1613393909.0462501</v>
          </cell>
          <cell r="F64">
            <v>1149513000</v>
          </cell>
          <cell r="G64">
            <v>1599500735.77</v>
          </cell>
          <cell r="H64">
            <v>1850676634.7</v>
          </cell>
          <cell r="I64">
            <v>1929176634.7</v>
          </cell>
          <cell r="J64">
            <v>2007676634.7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73">
          <cell r="C73" t="str">
            <v>TBF (E)</v>
          </cell>
          <cell r="D73">
            <v>107622453.01131</v>
          </cell>
          <cell r="E73">
            <v>77534838.445283696</v>
          </cell>
          <cell r="F73">
            <v>30087614.566026311</v>
          </cell>
          <cell r="G73">
            <v>2521256.3972720001</v>
          </cell>
          <cell r="H73">
            <v>115270</v>
          </cell>
          <cell r="I73">
            <v>23527587</v>
          </cell>
          <cell r="L73">
            <v>606693</v>
          </cell>
          <cell r="M73">
            <v>260503</v>
          </cell>
        </row>
        <row r="74">
          <cell r="C74" t="str">
            <v>TBF (N)</v>
          </cell>
          <cell r="D74">
            <v>107622453.01131</v>
          </cell>
          <cell r="E74">
            <v>77534838.445283696</v>
          </cell>
          <cell r="F74">
            <v>30087614.566026311</v>
          </cell>
          <cell r="G74">
            <v>2521256.3972720001</v>
          </cell>
          <cell r="H74">
            <v>115270</v>
          </cell>
          <cell r="I74">
            <v>23527587</v>
          </cell>
          <cell r="L74">
            <v>606693</v>
          </cell>
          <cell r="M74">
            <v>260503</v>
          </cell>
        </row>
        <row r="76">
          <cell r="C76" t="str">
            <v>TBF (E)</v>
          </cell>
          <cell r="D76">
            <v>1156610.2254342271</v>
          </cell>
          <cell r="E76">
            <v>826361.94409006927</v>
          </cell>
          <cell r="F76">
            <v>330248.05590993067</v>
          </cell>
          <cell r="G76">
            <v>16492.786871710188</v>
          </cell>
          <cell r="H76">
            <v>1015</v>
          </cell>
          <cell r="I76">
            <v>254135</v>
          </cell>
          <cell r="L76">
            <v>58000</v>
          </cell>
          <cell r="M76">
            <v>729</v>
          </cell>
        </row>
        <row r="77">
          <cell r="C77" t="str">
            <v>TBF (N)</v>
          </cell>
          <cell r="D77">
            <v>1156610.2254342271</v>
          </cell>
          <cell r="E77">
            <v>826361.94409006927</v>
          </cell>
          <cell r="F77">
            <v>330248.05590993067</v>
          </cell>
          <cell r="G77">
            <v>16492.786871710188</v>
          </cell>
          <cell r="H77">
            <v>1015</v>
          </cell>
          <cell r="I77">
            <v>254135</v>
          </cell>
          <cell r="L77">
            <v>58000</v>
          </cell>
          <cell r="M77">
            <v>729</v>
          </cell>
        </row>
        <row r="79">
          <cell r="C79" t="str">
            <v>TBF (E)</v>
          </cell>
          <cell r="D79">
            <v>684599947.25677824</v>
          </cell>
          <cell r="E79">
            <v>617826047.76276028</v>
          </cell>
          <cell r="F79">
            <v>66773899.49401816</v>
          </cell>
          <cell r="G79">
            <v>735690.36956939322</v>
          </cell>
          <cell r="H79">
            <v>55784.001758921877</v>
          </cell>
          <cell r="I79">
            <v>2259280.0835601226</v>
          </cell>
          <cell r="L79">
            <v>9821.0636587653225</v>
          </cell>
          <cell r="M79">
            <v>82360.684674783304</v>
          </cell>
        </row>
        <row r="80">
          <cell r="C80" t="str">
            <v>TBF (N)</v>
          </cell>
          <cell r="D80">
            <v>684599947.25677824</v>
          </cell>
          <cell r="E80">
            <v>617826047.76276028</v>
          </cell>
          <cell r="F80">
            <v>66773899.49401816</v>
          </cell>
          <cell r="G80">
            <v>735690.36956939322</v>
          </cell>
          <cell r="H80">
            <v>55784.001758921877</v>
          </cell>
          <cell r="I80">
            <v>2259280.0835601226</v>
          </cell>
          <cell r="L80">
            <v>9821.0636587653225</v>
          </cell>
          <cell r="M80">
            <v>82360.684674783304</v>
          </cell>
        </row>
        <row r="82">
          <cell r="C82" t="str">
            <v>TBF (E)</v>
          </cell>
          <cell r="D82">
            <v>409338795.4982217</v>
          </cell>
          <cell r="E82">
            <v>369224034.05729789</v>
          </cell>
          <cell r="F82">
            <v>40114761.440923728</v>
          </cell>
          <cell r="G82">
            <v>635204.36774783372</v>
          </cell>
          <cell r="H82">
            <v>50576.140245960458</v>
          </cell>
          <cell r="I82">
            <v>2404004.9609940359</v>
          </cell>
          <cell r="L82">
            <v>22676.348454964671</v>
          </cell>
          <cell r="M82">
            <v>121825.06433557325</v>
          </cell>
        </row>
        <row r="83">
          <cell r="C83" t="str">
            <v>TBF (N)</v>
          </cell>
          <cell r="D83">
            <v>409338795.4982217</v>
          </cell>
          <cell r="E83">
            <v>369224034.05729789</v>
          </cell>
          <cell r="F83">
            <v>40114761.440923728</v>
          </cell>
          <cell r="G83">
            <v>635204.36774783372</v>
          </cell>
          <cell r="H83">
            <v>50576.140245960458</v>
          </cell>
          <cell r="I83">
            <v>2404004.9609940359</v>
          </cell>
          <cell r="L83">
            <v>22676.348454964671</v>
          </cell>
          <cell r="M83">
            <v>121825.06433557325</v>
          </cell>
        </row>
        <row r="85">
          <cell r="C85" t="str">
            <v>TBF (E)</v>
          </cell>
          <cell r="D85">
            <v>370651323.27973497</v>
          </cell>
          <cell r="E85">
            <v>313800800.46420854</v>
          </cell>
          <cell r="F85">
            <v>56850522.815526515</v>
          </cell>
          <cell r="G85">
            <v>2168974.8473265124</v>
          </cell>
          <cell r="H85">
            <v>366056.36121417931</v>
          </cell>
          <cell r="I85">
            <v>22002209.071432821</v>
          </cell>
          <cell r="L85">
            <v>1289604.6702914014</v>
          </cell>
          <cell r="M85">
            <v>0</v>
          </cell>
        </row>
        <row r="86">
          <cell r="C86" t="str">
            <v>TBF (N)</v>
          </cell>
          <cell r="D86">
            <v>370651323.27973497</v>
          </cell>
          <cell r="E86">
            <v>313800800.46420854</v>
          </cell>
          <cell r="F86">
            <v>56850522.815526515</v>
          </cell>
          <cell r="G86">
            <v>2168974.8473265124</v>
          </cell>
          <cell r="H86">
            <v>366056.36121417931</v>
          </cell>
          <cell r="I86">
            <v>22002209.071432821</v>
          </cell>
          <cell r="L86">
            <v>1289604.6702914014</v>
          </cell>
          <cell r="M86">
            <v>0</v>
          </cell>
        </row>
        <row r="88">
          <cell r="C88" t="str">
            <v>TBF (E)</v>
          </cell>
          <cell r="D88">
            <v>1399485.3308900578</v>
          </cell>
          <cell r="E88">
            <v>1254119.3729319992</v>
          </cell>
          <cell r="F88">
            <v>145365.95795805869</v>
          </cell>
          <cell r="G88">
            <v>45431.743602930117</v>
          </cell>
          <cell r="H88">
            <v>35921.542004186995</v>
          </cell>
          <cell r="I88">
            <v>715603.17079062026</v>
          </cell>
          <cell r="L88">
            <v>37188.505672824234</v>
          </cell>
          <cell r="M88">
            <v>9007.5070393812057</v>
          </cell>
        </row>
        <row r="89">
          <cell r="C89" t="str">
            <v>TBF (N)</v>
          </cell>
          <cell r="D89">
            <v>1399485.3308900578</v>
          </cell>
          <cell r="E89">
            <v>1254119.3729319992</v>
          </cell>
          <cell r="F89">
            <v>145365.95795805869</v>
          </cell>
          <cell r="G89">
            <v>45431.743602930117</v>
          </cell>
          <cell r="H89">
            <v>35921.542004186995</v>
          </cell>
          <cell r="I89">
            <v>715603.17079062026</v>
          </cell>
          <cell r="L89">
            <v>37188.505672824234</v>
          </cell>
          <cell r="M89">
            <v>9007.5070393812057</v>
          </cell>
        </row>
      </sheetData>
      <sheetData sheetId="73"/>
      <sheetData sheetId="74"/>
      <sheetData sheetId="75"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</v>
          </cell>
        </row>
        <row r="26">
          <cell r="C26" t="str">
            <v>Design Day</v>
          </cell>
          <cell r="D26">
            <v>0.77782395204674593</v>
          </cell>
          <cell r="E26">
            <v>0</v>
          </cell>
          <cell r="F26">
            <v>0</v>
          </cell>
          <cell r="G26">
            <v>1.1091450155563079E-2</v>
          </cell>
          <cell r="H26">
            <v>6.8259063768094197E-4</v>
          </cell>
          <cell r="I26">
            <v>0.17090657311039034</v>
          </cell>
          <cell r="J26">
            <v>0</v>
          </cell>
          <cell r="K26">
            <v>0</v>
          </cell>
          <cell r="L26">
            <v>3.9005179296053828E-2</v>
          </cell>
          <cell r="M26">
            <v>4.9025475356591797E-4</v>
          </cell>
        </row>
        <row r="28">
          <cell r="C28" t="str">
            <v>Throughput</v>
          </cell>
          <cell r="D28">
            <v>0.64002304273759036</v>
          </cell>
          <cell r="E28">
            <v>0</v>
          </cell>
          <cell r="F28">
            <v>0</v>
          </cell>
          <cell r="G28">
            <v>1.6196836888276635E-2</v>
          </cell>
          <cell r="H28">
            <v>7.7630832081416502E-4</v>
          </cell>
          <cell r="I28">
            <v>0.32837819436262378</v>
          </cell>
          <cell r="J28">
            <v>0</v>
          </cell>
          <cell r="K28">
            <v>0</v>
          </cell>
          <cell r="L28">
            <v>1.3080822780435028E-2</v>
          </cell>
          <cell r="M28">
            <v>1.5447949102600426E-3</v>
          </cell>
        </row>
        <row r="30">
          <cell r="C30" t="str">
            <v>60% Design Day 40% Throughput</v>
          </cell>
          <cell r="D30">
            <v>0.72270358832308379</v>
          </cell>
          <cell r="E30">
            <v>0</v>
          </cell>
          <cell r="F30">
            <v>0</v>
          </cell>
          <cell r="G30">
            <v>1.3133604848648504E-2</v>
          </cell>
          <cell r="H30">
            <v>7.2007771093423126E-4</v>
          </cell>
          <cell r="I30">
            <v>0.23389522161128376</v>
          </cell>
          <cell r="J30">
            <v>0</v>
          </cell>
          <cell r="K30">
            <v>0</v>
          </cell>
          <cell r="L30">
            <v>2.863543668980631E-2</v>
          </cell>
          <cell r="M30">
            <v>9.1207081624356792E-4</v>
          </cell>
        </row>
        <row r="32">
          <cell r="C32" t="str">
            <v>60% Design Day 40% Throughput Less TBF</v>
          </cell>
          <cell r="D32">
            <v>0.74400859946987485</v>
          </cell>
          <cell r="E32">
            <v>0</v>
          </cell>
          <cell r="F32">
            <v>0</v>
          </cell>
          <cell r="G32">
            <v>1.3520778237876115E-2</v>
          </cell>
          <cell r="H32">
            <v>7.4130531227160174E-4</v>
          </cell>
          <cell r="I32">
            <v>0.24079035868286261</v>
          </cell>
          <cell r="J32">
            <v>0</v>
          </cell>
          <cell r="K32">
            <v>0</v>
          </cell>
          <cell r="L32">
            <v>0</v>
          </cell>
          <cell r="M32">
            <v>9.3895829711497199E-4</v>
          </cell>
        </row>
        <row r="34">
          <cell r="C34" t="str">
            <v>Firm Sales</v>
          </cell>
          <cell r="D34">
            <v>0.97302738732351579</v>
          </cell>
          <cell r="E34">
            <v>0</v>
          </cell>
          <cell r="F34">
            <v>0</v>
          </cell>
          <cell r="G34">
            <v>2.462406011648326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2.3485525600009955E-3</v>
          </cell>
        </row>
        <row r="36">
          <cell r="C36" t="str">
            <v>Distribution Throughput</v>
          </cell>
          <cell r="D36">
            <v>0.79925321867167376</v>
          </cell>
          <cell r="E36">
            <v>0</v>
          </cell>
          <cell r="F36">
            <v>0</v>
          </cell>
          <cell r="G36">
            <v>1.8723995172312474E-2</v>
          </cell>
          <cell r="H36">
            <v>8.5604737616045551E-4</v>
          </cell>
          <cell r="I36">
            <v>0.17472654739946944</v>
          </cell>
          <cell r="J36">
            <v>0</v>
          </cell>
          <cell r="K36">
            <v>0</v>
          </cell>
          <cell r="L36">
            <v>4.5055777807314588E-3</v>
          </cell>
          <cell r="M36">
            <v>1.9346135996523566E-3</v>
          </cell>
        </row>
        <row r="38">
          <cell r="C38" t="str">
            <v>DNG Revenue</v>
          </cell>
          <cell r="D38">
            <v>0.90702032535422017</v>
          </cell>
          <cell r="E38">
            <v>0</v>
          </cell>
          <cell r="F38">
            <v>0</v>
          </cell>
          <cell r="G38">
            <v>7.2392569441830316E-3</v>
          </cell>
          <cell r="H38">
            <v>5.1257901099839771E-4</v>
          </cell>
          <cell r="I38">
            <v>7.5690614707561527E-2</v>
          </cell>
          <cell r="J38">
            <v>0</v>
          </cell>
          <cell r="K38">
            <v>0</v>
          </cell>
          <cell r="L38">
            <v>3.9360725978907314E-3</v>
          </cell>
          <cell r="M38">
            <v>5.6011513851461341E-3</v>
          </cell>
        </row>
        <row r="40">
          <cell r="C40" t="str">
            <v>DNG Revenue Less NGV</v>
          </cell>
          <cell r="D40">
            <v>0.91212929964435552</v>
          </cell>
          <cell r="E40">
            <v>0</v>
          </cell>
          <cell r="F40">
            <v>0</v>
          </cell>
          <cell r="G40">
            <v>7.2800335139837913E-3</v>
          </cell>
          <cell r="H40">
            <v>5.1546621530424515E-4</v>
          </cell>
          <cell r="I40">
            <v>7.6116957308422703E-2</v>
          </cell>
          <cell r="J40">
            <v>0</v>
          </cell>
          <cell r="K40">
            <v>0</v>
          </cell>
          <cell r="L40">
            <v>3.9582433179337212E-3</v>
          </cell>
          <cell r="M40">
            <v>0</v>
          </cell>
        </row>
        <row r="42">
          <cell r="C42" t="str">
            <v>Customers</v>
          </cell>
          <cell r="D42">
            <v>0.99844609875759793</v>
          </cell>
          <cell r="E42">
            <v>0</v>
          </cell>
          <cell r="F42">
            <v>0</v>
          </cell>
          <cell r="G42">
            <v>4.1496759189070493E-4</v>
          </cell>
          <cell r="H42">
            <v>1.6880037636232063E-5</v>
          </cell>
          <cell r="I42">
            <v>1.0948579966833852E-3</v>
          </cell>
          <cell r="J42">
            <v>0</v>
          </cell>
          <cell r="K42">
            <v>0</v>
          </cell>
          <cell r="L42">
            <v>5.6266792120773547E-6</v>
          </cell>
          <cell r="M42">
            <v>2.1568936979629861E-5</v>
          </cell>
        </row>
        <row r="44">
          <cell r="C44" t="str">
            <v>75% Customers 25% DNG Rev</v>
          </cell>
          <cell r="D44">
            <v>0.97558965540675346</v>
          </cell>
          <cell r="E44">
            <v>0</v>
          </cell>
          <cell r="F44">
            <v>0</v>
          </cell>
          <cell r="G44">
            <v>2.1210399299637864E-3</v>
          </cell>
          <cell r="H44">
            <v>1.4080478097677347E-4</v>
          </cell>
          <cell r="I44">
            <v>1.974379717440292E-2</v>
          </cell>
          <cell r="J44">
            <v>0</v>
          </cell>
          <cell r="K44">
            <v>0</v>
          </cell>
          <cell r="L44">
            <v>9.8823815888174089E-4</v>
          </cell>
          <cell r="M44">
            <v>1.4164645490212558E-3</v>
          </cell>
        </row>
        <row r="46">
          <cell r="C46" t="str">
            <v>Customer Assistance Expense</v>
          </cell>
          <cell r="D46">
            <v>0.62403537962753397</v>
          </cell>
          <cell r="E46">
            <v>0</v>
          </cell>
          <cell r="F46">
            <v>0</v>
          </cell>
          <cell r="G46">
            <v>2.0258172587178415E-2</v>
          </cell>
          <cell r="H46">
            <v>1.6017540596250983E-2</v>
          </cell>
          <cell r="I46">
            <v>0.31908994434617138</v>
          </cell>
          <cell r="J46">
            <v>0</v>
          </cell>
          <cell r="K46">
            <v>0</v>
          </cell>
          <cell r="L46">
            <v>1.6582484105469118E-2</v>
          </cell>
          <cell r="M46">
            <v>4.0164787373962946E-3</v>
          </cell>
        </row>
        <row r="48">
          <cell r="C48" t="str">
            <v>Blank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C54" t="str">
            <v>Distribution O&amp;M Expense</v>
          </cell>
          <cell r="D54">
            <v>0.84685683928771738</v>
          </cell>
          <cell r="E54">
            <v>0</v>
          </cell>
          <cell r="F54">
            <v>0</v>
          </cell>
          <cell r="G54">
            <v>7.1193217586749688E-3</v>
          </cell>
          <cell r="H54">
            <v>4.6638594044356399E-4</v>
          </cell>
          <cell r="I54">
            <v>0.11323227820966777</v>
          </cell>
          <cell r="J54">
            <v>0</v>
          </cell>
          <cell r="K54">
            <v>0</v>
          </cell>
          <cell r="L54">
            <v>1.2210706931561809E-2</v>
          </cell>
          <cell r="M54">
            <v>2.0114467871934463E-2</v>
          </cell>
        </row>
        <row r="56">
          <cell r="C56" t="str">
            <v>Tools, Shop &amp; Garage Equipment</v>
          </cell>
          <cell r="D56">
            <v>0.46874252808023864</v>
          </cell>
          <cell r="E56">
            <v>0</v>
          </cell>
          <cell r="F56">
            <v>0</v>
          </cell>
          <cell r="G56">
            <v>4.0005871391237974E-3</v>
          </cell>
          <cell r="H56">
            <v>2.529537259809952E-4</v>
          </cell>
          <cell r="I56">
            <v>5.6778120843637626E-2</v>
          </cell>
          <cell r="J56">
            <v>0</v>
          </cell>
          <cell r="K56">
            <v>0</v>
          </cell>
          <cell r="L56">
            <v>6.4047180333701654E-3</v>
          </cell>
          <cell r="M56">
            <v>0.46382109217764872</v>
          </cell>
        </row>
        <row r="58">
          <cell r="C58" t="str">
            <v>Rate Base</v>
          </cell>
          <cell r="D58">
            <v>0.86281156404285586</v>
          </cell>
          <cell r="E58">
            <v>0</v>
          </cell>
          <cell r="F58">
            <v>0</v>
          </cell>
          <cell r="G58">
            <v>6.9328759224059735E-3</v>
          </cell>
          <cell r="H58">
            <v>4.8182407985963952E-4</v>
          </cell>
          <cell r="I58">
            <v>0.10815855257887225</v>
          </cell>
          <cell r="J58">
            <v>0</v>
          </cell>
          <cell r="K58">
            <v>0</v>
          </cell>
          <cell r="L58">
            <v>1.2200916247602956E-2</v>
          </cell>
          <cell r="M58">
            <v>9.4142671284032677E-3</v>
          </cell>
        </row>
        <row r="60">
          <cell r="C60" t="str">
            <v>Gross Plant</v>
          </cell>
          <cell r="D60">
            <v>0.87376260893467628</v>
          </cell>
          <cell r="E60">
            <v>0</v>
          </cell>
          <cell r="F60">
            <v>0</v>
          </cell>
          <cell r="G60">
            <v>7.4573209097702287E-3</v>
          </cell>
          <cell r="H60">
            <v>4.7152006552106027E-4</v>
          </cell>
          <cell r="I60">
            <v>0.10583763159261041</v>
          </cell>
          <cell r="J60">
            <v>0</v>
          </cell>
          <cell r="K60">
            <v>0</v>
          </cell>
          <cell r="L60">
            <v>1.1938757000027393E-2</v>
          </cell>
          <cell r="M60">
            <v>5.3216149739482267E-4</v>
          </cell>
        </row>
        <row r="62">
          <cell r="C62" t="str">
            <v>Distribution Gross Plant</v>
          </cell>
          <cell r="D62">
            <v>0.87129664083208125</v>
          </cell>
          <cell r="E62">
            <v>0</v>
          </cell>
          <cell r="F62">
            <v>0</v>
          </cell>
          <cell r="G62">
            <v>7.0308591577125813E-3</v>
          </cell>
          <cell r="H62">
            <v>4.8323372126261269E-4</v>
          </cell>
          <cell r="I62">
            <v>0.10846688466502651</v>
          </cell>
          <cell r="J62">
            <v>0</v>
          </cell>
          <cell r="K62">
            <v>0</v>
          </cell>
          <cell r="L62">
            <v>1.2235343507593787E-2</v>
          </cell>
          <cell r="M62">
            <v>4.8703811632324636E-4</v>
          </cell>
        </row>
        <row r="64">
          <cell r="C64" t="str">
            <v>Direct Distribution Gross Plant</v>
          </cell>
          <cell r="D64">
            <v>0.87129664083208125</v>
          </cell>
          <cell r="E64">
            <v>0</v>
          </cell>
          <cell r="F64">
            <v>0</v>
          </cell>
          <cell r="G64">
            <v>7.0308591577125821E-3</v>
          </cell>
          <cell r="H64">
            <v>4.8323372126261275E-4</v>
          </cell>
          <cell r="I64">
            <v>0.10846688466502652</v>
          </cell>
          <cell r="J64">
            <v>0</v>
          </cell>
          <cell r="K64">
            <v>0</v>
          </cell>
          <cell r="L64">
            <v>1.2235343507593789E-2</v>
          </cell>
          <cell r="M64">
            <v>4.8703811632324641E-4</v>
          </cell>
        </row>
        <row r="66">
          <cell r="C66" t="str">
            <v>SD Mains</v>
          </cell>
          <cell r="D66">
            <v>0.99543007091922209</v>
          </cell>
          <cell r="E66">
            <v>0</v>
          </cell>
          <cell r="F66">
            <v>0</v>
          </cell>
          <cell r="G66">
            <v>1.0697171679453397E-3</v>
          </cell>
          <cell r="H66">
            <v>8.1111710641446909E-5</v>
          </cell>
          <cell r="I66">
            <v>3.2850650117872498E-3</v>
          </cell>
          <cell r="J66">
            <v>0</v>
          </cell>
          <cell r="K66">
            <v>0</v>
          </cell>
          <cell r="L66">
            <v>1.4280138544445624E-5</v>
          </cell>
          <cell r="M66">
            <v>1.1975505185954205E-4</v>
          </cell>
        </row>
        <row r="68">
          <cell r="C68" t="str">
            <v>Mains</v>
          </cell>
          <cell r="D68">
            <v>0.84195591488932053</v>
          </cell>
          <cell r="E68">
            <v>0</v>
          </cell>
          <cell r="F68">
            <v>0</v>
          </cell>
          <cell r="G68">
            <v>8.1260571412894583E-3</v>
          </cell>
          <cell r="H68">
            <v>4.5008017918594473E-4</v>
          </cell>
          <cell r="I68">
            <v>0.13322435136562277</v>
          </cell>
          <cell r="J68">
            <v>0</v>
          </cell>
          <cell r="K68">
            <v>0</v>
          </cell>
          <cell r="L68">
            <v>1.5640873738671644E-2</v>
          </cell>
          <cell r="M68">
            <v>6.0272268590945053E-4</v>
          </cell>
        </row>
        <row r="70">
          <cell r="C70" t="str">
            <v>Service Lines</v>
          </cell>
          <cell r="D70">
            <v>0.99216069341431368</v>
          </cell>
          <cell r="E70">
            <v>0</v>
          </cell>
          <cell r="F70">
            <v>0</v>
          </cell>
          <cell r="G70">
            <v>1.539616603399199E-3</v>
          </cell>
          <cell r="H70">
            <v>1.2258710615390401E-4</v>
          </cell>
          <cell r="I70">
            <v>5.8268584734760499E-3</v>
          </cell>
          <cell r="J70">
            <v>0</v>
          </cell>
          <cell r="K70">
            <v>0</v>
          </cell>
          <cell r="L70">
            <v>5.4963228148943167E-5</v>
          </cell>
          <cell r="M70">
            <v>2.9528117450805085E-4</v>
          </cell>
        </row>
        <row r="72">
          <cell r="C72" t="str">
            <v>Meters &amp; Regulators</v>
          </cell>
          <cell r="D72">
            <v>0.93485935161180778</v>
          </cell>
          <cell r="E72">
            <v>0</v>
          </cell>
          <cell r="F72">
            <v>0</v>
          </cell>
          <cell r="G72">
            <v>5.4706034811689156E-3</v>
          </cell>
          <cell r="H72">
            <v>9.2326990625578992E-4</v>
          </cell>
          <cell r="I72">
            <v>5.5494125110740471E-2</v>
          </cell>
          <cell r="J72">
            <v>0</v>
          </cell>
          <cell r="K72">
            <v>0</v>
          </cell>
          <cell r="L72">
            <v>3.2526498900269643E-3</v>
          </cell>
          <cell r="M72">
            <v>0</v>
          </cell>
        </row>
        <row r="74">
          <cell r="C74" t="str">
            <v>Mains &amp; Service Lines</v>
          </cell>
          <cell r="D74">
            <v>0.86887549521161156</v>
          </cell>
          <cell r="E74">
            <v>0</v>
          </cell>
          <cell r="F74">
            <v>0</v>
          </cell>
          <cell r="G74">
            <v>6.9456405337830164E-3</v>
          </cell>
          <cell r="H74">
            <v>3.9138713245965212E-4</v>
          </cell>
          <cell r="I74">
            <v>0.11039227454059708</v>
          </cell>
          <cell r="J74">
            <v>0</v>
          </cell>
          <cell r="K74">
            <v>0</v>
          </cell>
          <cell r="L74">
            <v>1.2847579317520863E-2</v>
          </cell>
          <cell r="M74">
            <v>5.4762326402788008E-4</v>
          </cell>
        </row>
        <row r="76">
          <cell r="C76" t="str">
            <v>Taxes</v>
          </cell>
          <cell r="D76">
            <v>0.99178578016121</v>
          </cell>
          <cell r="E76">
            <v>0</v>
          </cell>
          <cell r="F76">
            <v>0</v>
          </cell>
          <cell r="G76">
            <v>6.9262768047527335E-3</v>
          </cell>
          <cell r="H76">
            <v>3.0985371088214912E-4</v>
          </cell>
          <cell r="I76">
            <v>4.5539131653028258E-3</v>
          </cell>
          <cell r="J76">
            <v>0</v>
          </cell>
          <cell r="K76">
            <v>0</v>
          </cell>
          <cell r="L76">
            <v>-1.2684584469373468E-2</v>
          </cell>
          <cell r="M76">
            <v>9.1087606272257076E-3</v>
          </cell>
        </row>
        <row r="78">
          <cell r="C78" t="str">
            <v>Net Income</v>
          </cell>
          <cell r="D78">
            <v>0.95573953159475467</v>
          </cell>
          <cell r="E78">
            <v>0</v>
          </cell>
          <cell r="F78">
            <v>0</v>
          </cell>
          <cell r="G78">
            <v>6.9281211535102321E-3</v>
          </cell>
          <cell r="H78">
            <v>3.5791670248458852E-4</v>
          </cell>
          <cell r="I78">
            <v>3.3509767268052007E-2</v>
          </cell>
          <cell r="J78">
            <v>0</v>
          </cell>
          <cell r="K78">
            <v>0</v>
          </cell>
          <cell r="L78">
            <v>-5.7294815694134355E-3</v>
          </cell>
          <cell r="M78">
            <v>9.1941448506119416E-3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B2" t="str">
            <v>Scenario</v>
          </cell>
          <cell r="C2" t="str">
            <v>Block 1 (dth)</v>
          </cell>
          <cell r="D2" t="str">
            <v>Block 2 (dth)</v>
          </cell>
          <cell r="E2" t="str">
            <v>Block 3 (dth)</v>
          </cell>
          <cell r="F2" t="str">
            <v>Block 4 (dth)</v>
          </cell>
          <cell r="G2" t="str">
            <v>block 1 rate $</v>
          </cell>
          <cell r="H2" t="str">
            <v>block 2 rate $</v>
          </cell>
          <cell r="I2" t="str">
            <v>block 3 rate $</v>
          </cell>
          <cell r="J2" t="str">
            <v>block 4 rate $</v>
          </cell>
          <cell r="K2" t="str">
            <v>block 1 summer rate $</v>
          </cell>
          <cell r="L2" t="str">
            <v>block 2 summer rate $</v>
          </cell>
          <cell r="M2" t="str">
            <v>block 3 summer rate $</v>
          </cell>
        </row>
        <row r="3">
          <cell r="B3" t="str">
            <v>Proposed GS</v>
          </cell>
          <cell r="C3" t="str">
            <v>First 30</v>
          </cell>
          <cell r="D3" t="str">
            <v>Over 30</v>
          </cell>
          <cell r="E3" t="str">
            <v>N/A</v>
          </cell>
          <cell r="F3" t="str">
            <v>N/A</v>
          </cell>
          <cell r="G3">
            <v>2.896758204818946</v>
          </cell>
          <cell r="H3">
            <v>0.99534820481894593</v>
          </cell>
          <cell r="K3">
            <v>2.4923124197964204</v>
          </cell>
          <cell r="L3">
            <v>0.59090241979642033</v>
          </cell>
        </row>
        <row r="4">
          <cell r="B4" t="str">
            <v>Existing GS</v>
          </cell>
          <cell r="C4" t="str">
            <v>First 45</v>
          </cell>
          <cell r="D4" t="str">
            <v>Over 45</v>
          </cell>
          <cell r="E4" t="str">
            <v>N/A</v>
          </cell>
          <cell r="F4" t="str">
            <v>N/A</v>
          </cell>
          <cell r="G4">
            <v>2.5331999999999999</v>
          </cell>
          <cell r="H4">
            <v>1.3829300000000002</v>
          </cell>
          <cell r="K4">
            <v>1.8617899999999998</v>
          </cell>
          <cell r="L4">
            <v>0.71151999999999993</v>
          </cell>
        </row>
        <row r="5">
          <cell r="B5" t="str">
            <v>Proposed FS</v>
          </cell>
          <cell r="C5" t="str">
            <v>First 200</v>
          </cell>
          <cell r="D5" t="str">
            <v>Next 1,800</v>
          </cell>
          <cell r="E5" t="str">
            <v>Over 2,000</v>
          </cell>
          <cell r="F5" t="str">
            <v>N/A</v>
          </cell>
          <cell r="G5">
            <v>1.5442400000000001</v>
          </cell>
          <cell r="H5">
            <v>1.0549299999999999</v>
          </cell>
          <cell r="I5">
            <v>0.53985000000000005</v>
          </cell>
          <cell r="K5">
            <v>1.0211300000000001</v>
          </cell>
          <cell r="L5">
            <v>0.53181999999999996</v>
          </cell>
          <cell r="M5">
            <v>1.675770168344266E-2</v>
          </cell>
        </row>
        <row r="6">
          <cell r="B6" t="str">
            <v>Existing FS</v>
          </cell>
          <cell r="C6" t="str">
            <v>First 200</v>
          </cell>
          <cell r="D6" t="str">
            <v>Next 1,800</v>
          </cell>
          <cell r="E6" t="str">
            <v>Over 2,000</v>
          </cell>
          <cell r="F6" t="str">
            <v>N/A</v>
          </cell>
          <cell r="G6">
            <v>1.43018</v>
          </cell>
          <cell r="H6">
            <v>0.97701000000000016</v>
          </cell>
          <cell r="I6">
            <v>0.49997999999999998</v>
          </cell>
          <cell r="K6">
            <v>0.94570999999999994</v>
          </cell>
          <cell r="L6">
            <v>0.49254000000000003</v>
          </cell>
          <cell r="M6">
            <v>1.5519999999999999E-2</v>
          </cell>
        </row>
        <row r="7">
          <cell r="B7" t="str">
            <v>Proposed TS</v>
          </cell>
          <cell r="C7" t="str">
            <v>First 200</v>
          </cell>
          <cell r="D7" t="str">
            <v>Next 1,800</v>
          </cell>
          <cell r="E7" t="str">
            <v>Next 98,000</v>
          </cell>
          <cell r="F7" t="str">
            <v>Over 100,000</v>
          </cell>
          <cell r="G7">
            <v>1.26894</v>
          </cell>
          <cell r="H7">
            <v>0.82950999999999997</v>
          </cell>
          <cell r="I7">
            <v>0.33922000000000002</v>
          </cell>
          <cell r="J7">
            <v>0.12554999999999999</v>
          </cell>
        </row>
        <row r="8">
          <cell r="B8" t="str">
            <v>Existing TS</v>
          </cell>
          <cell r="C8" t="str">
            <v>First 200</v>
          </cell>
          <cell r="D8" t="str">
            <v>Next 1,800</v>
          </cell>
          <cell r="E8" t="str">
            <v>Next 98,000</v>
          </cell>
          <cell r="F8" t="str">
            <v>Over 100,000</v>
          </cell>
          <cell r="G8">
            <v>0.74751000000000001</v>
          </cell>
          <cell r="H8">
            <v>0.48864999999999997</v>
          </cell>
          <cell r="I8">
            <v>0.19982999999999998</v>
          </cell>
          <cell r="J8">
            <v>7.3959999999999998E-2</v>
          </cell>
        </row>
        <row r="9">
          <cell r="B9" t="str">
            <v>Proposed IS</v>
          </cell>
          <cell r="C9" t="str">
            <v>First 2,000</v>
          </cell>
          <cell r="D9" t="str">
            <v>Next 18,000</v>
          </cell>
          <cell r="E9" t="str">
            <v>Over 20,000</v>
          </cell>
          <cell r="G9">
            <v>1.44882</v>
          </cell>
          <cell r="H9">
            <v>0.21878</v>
          </cell>
          <cell r="I9">
            <v>0.12877</v>
          </cell>
        </row>
        <row r="10">
          <cell r="B10" t="str">
            <v>Existing IS</v>
          </cell>
          <cell r="C10" t="str">
            <v>First 2,000</v>
          </cell>
          <cell r="D10" t="str">
            <v>Next 18,000</v>
          </cell>
          <cell r="E10" t="str">
            <v>Over 20,000</v>
          </cell>
          <cell r="G10">
            <v>1.0487</v>
          </cell>
          <cell r="H10">
            <v>0.15836</v>
          </cell>
          <cell r="I10">
            <v>9.3210000000000001E-2</v>
          </cell>
        </row>
        <row r="11">
          <cell r="B11" t="str">
            <v>Proposed TBF</v>
          </cell>
          <cell r="C11" t="str">
            <v>First 10,000</v>
          </cell>
          <cell r="D11" t="str">
            <v>Next 112,500</v>
          </cell>
          <cell r="E11" t="str">
            <v>Next 477,500</v>
          </cell>
          <cell r="F11" t="str">
            <v>Over 600,000</v>
          </cell>
          <cell r="G11">
            <v>0.50339</v>
          </cell>
          <cell r="H11">
            <v>0.47177000000000002</v>
          </cell>
          <cell r="I11">
            <v>0.33117999999999997</v>
          </cell>
          <cell r="J11">
            <v>7.1184974333803955E-2</v>
          </cell>
        </row>
        <row r="12">
          <cell r="B12" t="str">
            <v>Existing TBF</v>
          </cell>
          <cell r="C12" t="str">
            <v>First 10,000</v>
          </cell>
          <cell r="D12" t="str">
            <v>Next 112,500</v>
          </cell>
          <cell r="E12" t="str">
            <v>Next 477,500</v>
          </cell>
          <cell r="F12" t="str">
            <v>Over 600,000</v>
          </cell>
          <cell r="G12">
            <v>0.28922999999999999</v>
          </cell>
          <cell r="H12">
            <v>0.27105999999999997</v>
          </cell>
          <cell r="I12">
            <v>0.19027999999999998</v>
          </cell>
          <cell r="J12">
            <v>4.0900000000000006E-2</v>
          </cell>
        </row>
        <row r="13">
          <cell r="B13" t="str">
            <v>Proposed NGV</v>
          </cell>
          <cell r="C13" t="str">
            <v>All</v>
          </cell>
          <cell r="G13">
            <v>7.9982100000000003</v>
          </cell>
        </row>
        <row r="14">
          <cell r="B14" t="str">
            <v>Existing NGV</v>
          </cell>
          <cell r="C14" t="str">
            <v>All</v>
          </cell>
          <cell r="G14">
            <v>7.1812200000000006</v>
          </cell>
        </row>
        <row r="15">
          <cell r="B15" t="str">
            <v>Proposed MT</v>
          </cell>
          <cell r="C15" t="str">
            <v>All</v>
          </cell>
          <cell r="G15">
            <v>0.81305000000000005</v>
          </cell>
        </row>
        <row r="16">
          <cell r="B16" t="str">
            <v>Existing MT</v>
          </cell>
          <cell r="C16" t="str">
            <v>All</v>
          </cell>
          <cell r="G16">
            <v>0.81042000000000003</v>
          </cell>
        </row>
        <row r="20">
          <cell r="B20" t="str">
            <v>Scenario</v>
          </cell>
          <cell r="C20">
            <v>1</v>
          </cell>
          <cell r="D20">
            <v>2</v>
          </cell>
          <cell r="E20">
            <v>3</v>
          </cell>
          <cell r="F20">
            <v>4</v>
          </cell>
        </row>
        <row r="21">
          <cell r="B21" t="str">
            <v>Proposed BSF</v>
          </cell>
          <cell r="C21">
            <v>6.75</v>
          </cell>
          <cell r="D21">
            <v>18.25</v>
          </cell>
          <cell r="E21">
            <v>63.5</v>
          </cell>
          <cell r="F21">
            <v>420.25</v>
          </cell>
        </row>
        <row r="22">
          <cell r="B22" t="str">
            <v>Existing BSF</v>
          </cell>
          <cell r="C22">
            <v>6.75</v>
          </cell>
          <cell r="D22">
            <v>18.25</v>
          </cell>
          <cell r="E22">
            <v>63.5</v>
          </cell>
          <cell r="F22">
            <v>420.25</v>
          </cell>
        </row>
        <row r="26">
          <cell r="B26" t="str">
            <v>Scenario</v>
          </cell>
          <cell r="C26" t="str">
            <v>Annual</v>
          </cell>
          <cell r="D26" t="str">
            <v>Monthly</v>
          </cell>
        </row>
        <row r="27">
          <cell r="B27" t="str">
            <v>Existing Admin Primary</v>
          </cell>
          <cell r="C27">
            <v>4500</v>
          </cell>
          <cell r="D27">
            <v>375</v>
          </cell>
        </row>
        <row r="28">
          <cell r="B28" t="str">
            <v>Proposed Admin Primary</v>
          </cell>
          <cell r="C28">
            <v>3000</v>
          </cell>
          <cell r="D28">
            <v>250</v>
          </cell>
        </row>
        <row r="29">
          <cell r="B29" t="str">
            <v>Existing Admin Secondary</v>
          </cell>
          <cell r="C29">
            <v>2250</v>
          </cell>
          <cell r="D29">
            <v>187.5</v>
          </cell>
        </row>
        <row r="30">
          <cell r="B30" t="str">
            <v>Proposed Admin Secondary</v>
          </cell>
          <cell r="C30">
            <v>1500</v>
          </cell>
          <cell r="D30">
            <v>125</v>
          </cell>
        </row>
        <row r="32">
          <cell r="B32" t="str">
            <v>Scenario</v>
          </cell>
          <cell r="C32" t="str">
            <v>Annual</v>
          </cell>
          <cell r="D32" t="str">
            <v>Monthly</v>
          </cell>
        </row>
        <row r="33">
          <cell r="B33" t="str">
            <v>Existing TS Firm Demand Charge</v>
          </cell>
          <cell r="C33">
            <v>25.72</v>
          </cell>
          <cell r="D33">
            <v>2.1433333333333331</v>
          </cell>
        </row>
        <row r="34">
          <cell r="B34" t="str">
            <v>Proposed TS Firm Demand Charge</v>
          </cell>
          <cell r="C34">
            <v>48.58</v>
          </cell>
          <cell r="D34">
            <v>4.0483333333333329</v>
          </cell>
        </row>
        <row r="35">
          <cell r="B35" t="str">
            <v>Existing TBF Firm Demand Charge</v>
          </cell>
          <cell r="C35">
            <v>15.39</v>
          </cell>
          <cell r="D35">
            <v>1.2825</v>
          </cell>
        </row>
        <row r="36">
          <cell r="B36" t="str">
            <v>Proposed TBF Firm Demand Charge</v>
          </cell>
          <cell r="C36">
            <v>24.29</v>
          </cell>
          <cell r="D36">
            <v>2.0241666666666664</v>
          </cell>
        </row>
      </sheetData>
      <sheetData sheetId="94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4486556</v>
          </cell>
          <cell r="H38">
            <v>515739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230050</v>
          </cell>
          <cell r="H39">
            <v>3940285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9782300</v>
          </cell>
          <cell r="H40">
            <v>2865861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763198</v>
          </cell>
          <cell r="H41">
            <v>178712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156920</v>
          </cell>
          <cell r="H42">
            <v>995774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419035</v>
          </cell>
          <cell r="H43">
            <v>511822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1940931</v>
          </cell>
          <cell r="H44">
            <v>382765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114514</v>
          </cell>
          <cell r="H46">
            <v>42925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800833</v>
          </cell>
          <cell r="H47">
            <v>1181651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8856318</v>
          </cell>
          <cell r="H48">
            <v>2504796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3705338</v>
          </cell>
          <cell r="H49">
            <v>465988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5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5163077</v>
          </cell>
          <cell r="H38">
            <v>4480873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666128</v>
          </cell>
          <cell r="H39">
            <v>350420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10054967</v>
          </cell>
          <cell r="H40">
            <v>2593194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934735</v>
          </cell>
          <cell r="H41">
            <v>1615592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299929</v>
          </cell>
          <cell r="H42">
            <v>852765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561483</v>
          </cell>
          <cell r="H43">
            <v>369374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2084523</v>
          </cell>
          <cell r="H44">
            <v>23917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257873</v>
          </cell>
          <cell r="H46">
            <v>285894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947645</v>
          </cell>
          <cell r="H47">
            <v>1034839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9087174</v>
          </cell>
          <cell r="H48">
            <v>2273940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4271768</v>
          </cell>
          <cell r="H49">
            <v>409345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6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4601730</v>
          </cell>
          <cell r="H38">
            <v>5226546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2605336</v>
          </cell>
          <cell r="H39">
            <v>412497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166138</v>
          </cell>
          <cell r="H40">
            <v>3020092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815398</v>
          </cell>
          <cell r="H41">
            <v>1804073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222203</v>
          </cell>
          <cell r="H42">
            <v>1014493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525686</v>
          </cell>
          <cell r="H43">
            <v>540851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051711</v>
          </cell>
          <cell r="H44">
            <v>41262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161266</v>
          </cell>
          <cell r="H46">
            <v>441887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009049</v>
          </cell>
          <cell r="H47">
            <v>1243057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118694</v>
          </cell>
          <cell r="H48">
            <v>2602333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3830174</v>
          </cell>
          <cell r="H49">
            <v>472797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7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8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9">
        <row r="3">
          <cell r="A3" t="str">
            <v>Scenario</v>
          </cell>
          <cell r="B3" t="str">
            <v>Block 1 (dth)</v>
          </cell>
          <cell r="C3" t="str">
            <v>Block 2 (dth)</v>
          </cell>
          <cell r="D3" t="str">
            <v>Block 3 (dth)</v>
          </cell>
          <cell r="E3" t="str">
            <v>Block 4 (dth)</v>
          </cell>
          <cell r="F3" t="str">
            <v>block 1 rate $</v>
          </cell>
          <cell r="G3" t="str">
            <v>block 2 rate $</v>
          </cell>
          <cell r="H3" t="str">
            <v>block 3 rate $</v>
          </cell>
          <cell r="I3" t="str">
            <v>block 4 rate $</v>
          </cell>
          <cell r="J3" t="str">
            <v>block 1 summer rate $</v>
          </cell>
          <cell r="K3" t="str">
            <v>block 2 summer rate $</v>
          </cell>
          <cell r="L3" t="str">
            <v>block 3 summer rate $</v>
          </cell>
        </row>
        <row r="4">
          <cell r="A4" t="str">
            <v>Existing GS</v>
          </cell>
        </row>
        <row r="7">
          <cell r="A7" t="str">
            <v>Scenario</v>
          </cell>
          <cell r="B7" t="str">
            <v>Block 1 (dth)</v>
          </cell>
          <cell r="C7" t="str">
            <v>Block 2 (dth)</v>
          </cell>
          <cell r="D7" t="str">
            <v>Block 3 (dth)</v>
          </cell>
          <cell r="E7" t="str">
            <v>Block 4 (dth)</v>
          </cell>
          <cell r="F7" t="str">
            <v>block 1 rate $</v>
          </cell>
          <cell r="G7" t="str">
            <v>block 2 rate $</v>
          </cell>
          <cell r="H7" t="str">
            <v>block 3 rate $</v>
          </cell>
          <cell r="I7" t="str">
            <v>block 4 rate $</v>
          </cell>
          <cell r="J7" t="str">
            <v>block 1 summer rate $</v>
          </cell>
          <cell r="K7" t="str">
            <v>block 2 summer rate $</v>
          </cell>
          <cell r="L7" t="str">
            <v>block 3 summer rate $</v>
          </cell>
        </row>
        <row r="8">
          <cell r="A8" t="str">
            <v>Existing FS</v>
          </cell>
        </row>
        <row r="11">
          <cell r="A11" t="str">
            <v>Scenario</v>
          </cell>
          <cell r="B11" t="str">
            <v>Block 1 (dth)</v>
          </cell>
          <cell r="C11" t="str">
            <v>Block 2 (dth)</v>
          </cell>
          <cell r="D11" t="str">
            <v>Block 3 (dth)</v>
          </cell>
          <cell r="E11" t="str">
            <v>Block 4 (dth)</v>
          </cell>
          <cell r="F11" t="str">
            <v>block 1 rate $</v>
          </cell>
          <cell r="G11" t="str">
            <v>block 2 rate $</v>
          </cell>
          <cell r="H11" t="str">
            <v>block 3 rate $</v>
          </cell>
          <cell r="I11" t="str">
            <v>block 4 rate $</v>
          </cell>
          <cell r="J11" t="str">
            <v>block 1 summer rate $</v>
          </cell>
          <cell r="K11" t="str">
            <v>block 2 summer rate $</v>
          </cell>
          <cell r="L11" t="str">
            <v>block 3 summer rate $</v>
          </cell>
        </row>
        <row r="12">
          <cell r="A12" t="str">
            <v>Existing TS</v>
          </cell>
        </row>
        <row r="15">
          <cell r="A15" t="str">
            <v>Scenario</v>
          </cell>
          <cell r="B15" t="str">
            <v>Block 1 (dth)</v>
          </cell>
          <cell r="C15" t="str">
            <v>Block 2 (dth)</v>
          </cell>
          <cell r="D15" t="str">
            <v>Block 3 (dth)</v>
          </cell>
          <cell r="E15" t="str">
            <v>Block 4 (dth)</v>
          </cell>
          <cell r="F15" t="str">
            <v>block 1 rate $</v>
          </cell>
          <cell r="G15" t="str">
            <v>block 2 rate $</v>
          </cell>
          <cell r="H15" t="str">
            <v>block 3 rate $</v>
          </cell>
          <cell r="I15" t="str">
            <v>block 4 rate $</v>
          </cell>
          <cell r="J15" t="str">
            <v>block 1 summer rate $</v>
          </cell>
          <cell r="K15" t="str">
            <v>block 2 summer rate $</v>
          </cell>
          <cell r="L15" t="str">
            <v>block 3 summer rate $</v>
          </cell>
        </row>
        <row r="16">
          <cell r="A16" t="str">
            <v>Existing IS</v>
          </cell>
        </row>
        <row r="19">
          <cell r="A19" t="str">
            <v>Scenario</v>
          </cell>
          <cell r="B19" t="str">
            <v>Block 1 (dth)</v>
          </cell>
          <cell r="C19" t="str">
            <v>Block 2 (dth)</v>
          </cell>
          <cell r="D19" t="str">
            <v>Block 3 (dth)</v>
          </cell>
          <cell r="E19" t="str">
            <v>Block 4 (dth)</v>
          </cell>
          <cell r="F19" t="str">
            <v>block 1 rate $</v>
          </cell>
          <cell r="G19" t="str">
            <v>block 2 rate $</v>
          </cell>
          <cell r="H19" t="str">
            <v>block 3 rate $</v>
          </cell>
          <cell r="I19" t="str">
            <v>block 4 rate $</v>
          </cell>
          <cell r="J19" t="str">
            <v>block 1 summer rate $</v>
          </cell>
          <cell r="K19" t="str">
            <v>block 2 summer rate $</v>
          </cell>
          <cell r="L19" t="str">
            <v>block 3 summer rate $</v>
          </cell>
        </row>
        <row r="20">
          <cell r="A20" t="str">
            <v>Existing TBF</v>
          </cell>
        </row>
        <row r="23">
          <cell r="A23" t="str">
            <v>Scenario</v>
          </cell>
          <cell r="B23" t="str">
            <v>Block 1 (dth)</v>
          </cell>
          <cell r="C23" t="str">
            <v>Block 2 (dth)</v>
          </cell>
          <cell r="D23" t="str">
            <v>Block 3 (dth)</v>
          </cell>
          <cell r="E23" t="str">
            <v>Block 4 (dth)</v>
          </cell>
          <cell r="F23" t="str">
            <v>block 1 rate $</v>
          </cell>
          <cell r="G23" t="str">
            <v>block 2 rate $</v>
          </cell>
          <cell r="H23" t="str">
            <v>block 3 rate $</v>
          </cell>
          <cell r="I23" t="str">
            <v>block 4 rate $</v>
          </cell>
          <cell r="J23" t="str">
            <v>block 1 summer rate $</v>
          </cell>
          <cell r="K23" t="str">
            <v>block 2 summer rate $</v>
          </cell>
          <cell r="L23" t="str">
            <v>block 3 summer rate $</v>
          </cell>
        </row>
        <row r="24">
          <cell r="A24" t="str">
            <v>Existing NGV</v>
          </cell>
        </row>
        <row r="27">
          <cell r="A27" t="str">
            <v>Scenario</v>
          </cell>
          <cell r="B27" t="str">
            <v>Block 1 (dth)</v>
          </cell>
          <cell r="C27" t="str">
            <v>Block 2 (dth)</v>
          </cell>
          <cell r="D27" t="str">
            <v>Block 3 (dth)</v>
          </cell>
          <cell r="E27" t="str">
            <v>Block 4 (dth)</v>
          </cell>
          <cell r="F27" t="str">
            <v>block 1 rate $</v>
          </cell>
          <cell r="G27" t="str">
            <v>block 2 rate $</v>
          </cell>
          <cell r="H27" t="str">
            <v>block 3 rate $</v>
          </cell>
          <cell r="I27" t="str">
            <v>block 4 rate $</v>
          </cell>
          <cell r="J27" t="str">
            <v>block 1 summer rate $</v>
          </cell>
          <cell r="K27" t="str">
            <v>block 2 summer rate $</v>
          </cell>
          <cell r="L27" t="str">
            <v>block 3 summer rate $</v>
          </cell>
        </row>
        <row r="28">
          <cell r="A28" t="str">
            <v>Existing MT</v>
          </cell>
        </row>
        <row r="32">
          <cell r="A32" t="str">
            <v>Scenario</v>
          </cell>
          <cell r="B32">
            <v>1</v>
          </cell>
          <cell r="C32">
            <v>2</v>
          </cell>
          <cell r="D32">
            <v>3</v>
          </cell>
          <cell r="E32">
            <v>4</v>
          </cell>
        </row>
        <row r="33">
          <cell r="A33" t="str">
            <v>Proposed BSF</v>
          </cell>
        </row>
        <row r="34">
          <cell r="A34" t="str">
            <v>Scenario</v>
          </cell>
          <cell r="B34">
            <v>1</v>
          </cell>
          <cell r="C34">
            <v>2</v>
          </cell>
          <cell r="D34">
            <v>3</v>
          </cell>
          <cell r="E34">
            <v>4</v>
          </cell>
        </row>
        <row r="35">
          <cell r="A35" t="str">
            <v>Existing BSF</v>
          </cell>
        </row>
        <row r="37">
          <cell r="A37" t="str">
            <v>Scenario</v>
          </cell>
          <cell r="B37" t="str">
            <v>Annual</v>
          </cell>
          <cell r="C37" t="str">
            <v>Monthly</v>
          </cell>
        </row>
        <row r="38">
          <cell r="A38" t="str">
            <v>Existing Admin Primary</v>
          </cell>
        </row>
        <row r="39">
          <cell r="A39" t="str">
            <v>Scenario</v>
          </cell>
          <cell r="B39" t="str">
            <v>Annual</v>
          </cell>
          <cell r="C39" t="str">
            <v>Monthly</v>
          </cell>
        </row>
        <row r="40">
          <cell r="A40" t="str">
            <v>Existing Admin Secondary</v>
          </cell>
        </row>
        <row r="41">
          <cell r="A41" t="str">
            <v>Scenario</v>
          </cell>
          <cell r="B41" t="str">
            <v>Annual</v>
          </cell>
          <cell r="C41" t="str">
            <v>Monthly</v>
          </cell>
        </row>
        <row r="42">
          <cell r="A42" t="str">
            <v>Proposed Admin Primary</v>
          </cell>
        </row>
        <row r="43">
          <cell r="A43" t="str">
            <v>Scenario</v>
          </cell>
          <cell r="B43" t="str">
            <v>Annual</v>
          </cell>
          <cell r="C43" t="str">
            <v>Monthly</v>
          </cell>
        </row>
        <row r="44">
          <cell r="A44" t="str">
            <v>Proposed Admin Secondary</v>
          </cell>
        </row>
        <row r="47">
          <cell r="A47" t="str">
            <v>Scenario</v>
          </cell>
          <cell r="B47" t="str">
            <v>Annual</v>
          </cell>
          <cell r="C47" t="str">
            <v>Monthly</v>
          </cell>
        </row>
        <row r="48">
          <cell r="A48" t="str">
            <v>Existing TS Firm Demand Charge</v>
          </cell>
        </row>
        <row r="49">
          <cell r="A49" t="str">
            <v>Scenario</v>
          </cell>
          <cell r="B49" t="str">
            <v>Annual</v>
          </cell>
          <cell r="C49" t="str">
            <v>Monthly</v>
          </cell>
        </row>
        <row r="50">
          <cell r="A50" t="str">
            <v>Proposed TS Firm Demand Charge</v>
          </cell>
        </row>
        <row r="51">
          <cell r="A51" t="str">
            <v>Scenario</v>
          </cell>
          <cell r="B51" t="str">
            <v>Annual</v>
          </cell>
          <cell r="C51" t="str">
            <v>Monthly</v>
          </cell>
        </row>
        <row r="52">
          <cell r="A52" t="str">
            <v>Existing TBF Firm Demand Charge</v>
          </cell>
        </row>
        <row r="56">
          <cell r="A56" t="str">
            <v>year</v>
          </cell>
          <cell r="B56" t="str">
            <v>month</v>
          </cell>
          <cell r="C56" t="str">
            <v>state</v>
          </cell>
          <cell r="D56" t="str">
            <v>rate_schedule</v>
          </cell>
          <cell r="E56" t="str">
            <v>customer_count</v>
          </cell>
          <cell r="F56" t="str">
            <v>total_dth</v>
          </cell>
          <cell r="G56" t="str">
            <v>block_1_dth</v>
          </cell>
          <cell r="H56" t="str">
            <v>block_2_dth</v>
          </cell>
          <cell r="I56" t="str">
            <v>block_3_dth</v>
          </cell>
          <cell r="J56" t="str">
            <v>block_4_dth</v>
          </cell>
          <cell r="K56" t="str">
            <v>total_demand_dth</v>
          </cell>
          <cell r="L56" t="str">
            <v>total_class_1_meters</v>
          </cell>
          <cell r="M56" t="str">
            <v>total_class_2_meters</v>
          </cell>
          <cell r="N56" t="str">
            <v>total_class_3_meters</v>
          </cell>
          <cell r="O56" t="str">
            <v>total_class_4_meters</v>
          </cell>
          <cell r="P56" t="str">
            <v>total_primary_admins</v>
          </cell>
          <cell r="Q56" t="str">
            <v>total_secondary_admins</v>
          </cell>
        </row>
        <row r="57">
          <cell r="D57" t="str">
            <v>UTFS</v>
          </cell>
        </row>
        <row r="58">
          <cell r="A58" t="str">
            <v>year</v>
          </cell>
          <cell r="B58" t="str">
            <v>month</v>
          </cell>
          <cell r="C58" t="str">
            <v>state</v>
          </cell>
          <cell r="D58" t="str">
            <v>rate_schedule</v>
          </cell>
          <cell r="E58" t="str">
            <v>customer_count</v>
          </cell>
          <cell r="F58" t="str">
            <v>total_dth</v>
          </cell>
          <cell r="G58" t="str">
            <v>block_1_dth</v>
          </cell>
          <cell r="H58" t="str">
            <v>block_2_dth</v>
          </cell>
          <cell r="I58" t="str">
            <v>block_3_dth</v>
          </cell>
          <cell r="J58" t="str">
            <v>block_4_dth</v>
          </cell>
          <cell r="K58" t="str">
            <v>total_demand_dth</v>
          </cell>
          <cell r="L58" t="str">
            <v>total_class_1_meters</v>
          </cell>
          <cell r="M58" t="str">
            <v>total_class_2_meters</v>
          </cell>
          <cell r="N58" t="str">
            <v>total_class_3_meters</v>
          </cell>
          <cell r="O58" t="str">
            <v>total_class_4_meters</v>
          </cell>
          <cell r="P58" t="str">
            <v>total_primary_admins</v>
          </cell>
          <cell r="Q58" t="str">
            <v>total_secondary_admins</v>
          </cell>
        </row>
        <row r="59">
          <cell r="D59" t="str">
            <v>UTFT1</v>
          </cell>
        </row>
        <row r="60">
          <cell r="A60" t="str">
            <v>year</v>
          </cell>
          <cell r="B60" t="str">
            <v>month</v>
          </cell>
          <cell r="C60" t="str">
            <v>state</v>
          </cell>
          <cell r="D60" t="str">
            <v>rate_schedule</v>
          </cell>
          <cell r="E60" t="str">
            <v>customer_count</v>
          </cell>
          <cell r="F60" t="str">
            <v>total_dth</v>
          </cell>
          <cell r="G60" t="str">
            <v>block_1_dth</v>
          </cell>
          <cell r="H60" t="str">
            <v>block_2_dth</v>
          </cell>
          <cell r="I60" t="str">
            <v>block_3_dth</v>
          </cell>
          <cell r="J60" t="str">
            <v>block_4_dth</v>
          </cell>
          <cell r="K60" t="str">
            <v>total_demand_dth</v>
          </cell>
          <cell r="L60" t="str">
            <v>total_class_1_meters</v>
          </cell>
          <cell r="M60" t="str">
            <v>total_class_2_meters</v>
          </cell>
          <cell r="N60" t="str">
            <v>total_class_3_meters</v>
          </cell>
          <cell r="O60" t="str">
            <v>total_class_4_meters</v>
          </cell>
          <cell r="P60" t="str">
            <v>total_primary_admins</v>
          </cell>
          <cell r="Q60" t="str">
            <v>total_secondary_admins</v>
          </cell>
        </row>
        <row r="61">
          <cell r="D61" t="str">
            <v>UTFT1L</v>
          </cell>
        </row>
        <row r="62">
          <cell r="A62" t="str">
            <v>year</v>
          </cell>
          <cell r="B62" t="str">
            <v>month</v>
          </cell>
          <cell r="C62" t="str">
            <v>state</v>
          </cell>
          <cell r="D62" t="str">
            <v>rate_schedule</v>
          </cell>
          <cell r="E62" t="str">
            <v>customer_count</v>
          </cell>
          <cell r="F62" t="str">
            <v>total_dth</v>
          </cell>
          <cell r="G62" t="str">
            <v>block_1_dth</v>
          </cell>
          <cell r="H62" t="str">
            <v>block_2_dth</v>
          </cell>
          <cell r="I62" t="str">
            <v>block_3_dth</v>
          </cell>
          <cell r="J62" t="str">
            <v>block_4_dth</v>
          </cell>
          <cell r="K62" t="str">
            <v>total_demand_dth</v>
          </cell>
          <cell r="L62" t="str">
            <v>total_class_1_meters</v>
          </cell>
          <cell r="M62" t="str">
            <v>total_class_2_meters</v>
          </cell>
          <cell r="N62" t="str">
            <v>total_class_3_meters</v>
          </cell>
          <cell r="O62" t="str">
            <v>total_class_4_meters</v>
          </cell>
          <cell r="P62" t="str">
            <v>total_primary_admins</v>
          </cell>
          <cell r="Q62" t="str">
            <v>total_secondary_admins</v>
          </cell>
        </row>
        <row r="63">
          <cell r="D63" t="str">
            <v>UTGS</v>
          </cell>
        </row>
        <row r="64">
          <cell r="A64" t="str">
            <v>year</v>
          </cell>
          <cell r="B64" t="str">
            <v>month</v>
          </cell>
          <cell r="C64" t="str">
            <v>state</v>
          </cell>
          <cell r="D64" t="str">
            <v>rate_schedule</v>
          </cell>
          <cell r="E64" t="str">
            <v>customer_count</v>
          </cell>
          <cell r="F64" t="str">
            <v>total_dth</v>
          </cell>
          <cell r="G64" t="str">
            <v>block_1_dth</v>
          </cell>
          <cell r="H64" t="str">
            <v>block_2_dth</v>
          </cell>
          <cell r="I64" t="str">
            <v>block_3_dth</v>
          </cell>
          <cell r="J64" t="str">
            <v>block_4_dth</v>
          </cell>
          <cell r="K64" t="str">
            <v>total_demand_dth</v>
          </cell>
          <cell r="L64" t="str">
            <v>total_class_1_meters</v>
          </cell>
          <cell r="M64" t="str">
            <v>total_class_2_meters</v>
          </cell>
          <cell r="N64" t="str">
            <v>total_class_3_meters</v>
          </cell>
          <cell r="O64" t="str">
            <v>total_class_4_meters</v>
          </cell>
          <cell r="P64" t="str">
            <v>total_primary_admins</v>
          </cell>
          <cell r="Q64" t="str">
            <v>total_secondary_admins</v>
          </cell>
        </row>
        <row r="65">
          <cell r="D65" t="str">
            <v>UTIS</v>
          </cell>
        </row>
        <row r="66">
          <cell r="A66" t="str">
            <v>year</v>
          </cell>
          <cell r="B66" t="str">
            <v>month</v>
          </cell>
          <cell r="C66" t="str">
            <v>state</v>
          </cell>
          <cell r="D66" t="str">
            <v>rate_schedule</v>
          </cell>
          <cell r="E66" t="str">
            <v>customer_count</v>
          </cell>
          <cell r="F66" t="str">
            <v>total_dth</v>
          </cell>
          <cell r="G66" t="str">
            <v>block_1_dth</v>
          </cell>
          <cell r="H66" t="str">
            <v>block_2_dth</v>
          </cell>
          <cell r="I66" t="str">
            <v>block_3_dth</v>
          </cell>
          <cell r="J66" t="str">
            <v>block_4_dth</v>
          </cell>
          <cell r="K66" t="str">
            <v>total_demand_dth</v>
          </cell>
          <cell r="L66" t="str">
            <v>total_class_1_meters</v>
          </cell>
          <cell r="M66" t="str">
            <v>total_class_2_meters</v>
          </cell>
          <cell r="N66" t="str">
            <v>total_class_3_meters</v>
          </cell>
          <cell r="O66" t="str">
            <v>total_class_4_meters</v>
          </cell>
          <cell r="P66" t="str">
            <v>total_primary_admins</v>
          </cell>
          <cell r="Q66" t="str">
            <v>total_secondary_admins</v>
          </cell>
        </row>
        <row r="67">
          <cell r="D67" t="str">
            <v>UTMT</v>
          </cell>
        </row>
        <row r="68">
          <cell r="A68" t="str">
            <v>year</v>
          </cell>
          <cell r="B68" t="str">
            <v>month</v>
          </cell>
          <cell r="C68" t="str">
            <v>state</v>
          </cell>
          <cell r="D68" t="str">
            <v>rate_schedule</v>
          </cell>
          <cell r="E68" t="str">
            <v>customer_count</v>
          </cell>
          <cell r="F68" t="str">
            <v>total_dth</v>
          </cell>
          <cell r="G68" t="str">
            <v>block_1_dth</v>
          </cell>
          <cell r="H68" t="str">
            <v>block_2_dth</v>
          </cell>
          <cell r="I68" t="str">
            <v>block_3_dth</v>
          </cell>
          <cell r="J68" t="str">
            <v>block_4_dth</v>
          </cell>
          <cell r="K68" t="str">
            <v>total_demand_dth</v>
          </cell>
          <cell r="L68" t="str">
            <v>total_class_1_meters</v>
          </cell>
          <cell r="M68" t="str">
            <v>total_class_2_meters</v>
          </cell>
          <cell r="N68" t="str">
            <v>total_class_3_meters</v>
          </cell>
          <cell r="O68" t="str">
            <v>total_class_4_meters</v>
          </cell>
          <cell r="P68" t="str">
            <v>total_primary_admins</v>
          </cell>
          <cell r="Q68" t="str">
            <v>total_secondary_admins</v>
          </cell>
        </row>
        <row r="69">
          <cell r="D69" t="str">
            <v>UTNGV</v>
          </cell>
        </row>
        <row r="70">
          <cell r="A70" t="str">
            <v>year</v>
          </cell>
          <cell r="B70" t="str">
            <v>month</v>
          </cell>
          <cell r="C70" t="str">
            <v>state</v>
          </cell>
          <cell r="D70" t="str">
            <v>rate_schedule</v>
          </cell>
          <cell r="E70" t="str">
            <v>customer_count</v>
          </cell>
          <cell r="F70" t="str">
            <v>total_dth</v>
          </cell>
          <cell r="G70" t="str">
            <v>block_1_dth</v>
          </cell>
          <cell r="H70" t="str">
            <v>block_2_dth</v>
          </cell>
          <cell r="I70" t="str">
            <v>block_3_dth</v>
          </cell>
          <cell r="J70" t="str">
            <v>block_4_dth</v>
          </cell>
          <cell r="K70" t="str">
            <v>total_demand_dth</v>
          </cell>
          <cell r="L70" t="str">
            <v>total_class_1_meters</v>
          </cell>
          <cell r="M70" t="str">
            <v>total_class_2_meters</v>
          </cell>
          <cell r="N70" t="str">
            <v>total_class_3_meters</v>
          </cell>
          <cell r="O70" t="str">
            <v>total_class_4_meters</v>
          </cell>
          <cell r="P70" t="str">
            <v>total_primary_admins</v>
          </cell>
          <cell r="Q70" t="str">
            <v>total_secondary_admins</v>
          </cell>
        </row>
        <row r="71">
          <cell r="D71" t="str">
            <v>UTTS</v>
          </cell>
        </row>
        <row r="72">
          <cell r="A72" t="str">
            <v>year</v>
          </cell>
          <cell r="B72" t="str">
            <v>month</v>
          </cell>
          <cell r="C72" t="str">
            <v>state</v>
          </cell>
          <cell r="D72" t="str">
            <v>rate_schedule</v>
          </cell>
          <cell r="E72" t="str">
            <v>customer_count</v>
          </cell>
          <cell r="F72" t="str">
            <v>total_dth</v>
          </cell>
          <cell r="G72" t="str">
            <v>block_1_dth</v>
          </cell>
          <cell r="H72" t="str">
            <v>block_2_dth</v>
          </cell>
          <cell r="I72" t="str">
            <v>block_3_dth</v>
          </cell>
          <cell r="J72" t="str">
            <v>block_4_dth</v>
          </cell>
          <cell r="K72" t="str">
            <v>total_demand_dth</v>
          </cell>
          <cell r="L72" t="str">
            <v>total_class_1_meters</v>
          </cell>
          <cell r="M72" t="str">
            <v>total_class_2_meters</v>
          </cell>
          <cell r="N72" t="str">
            <v>total_class_3_meters</v>
          </cell>
          <cell r="O72" t="str">
            <v>total_class_4_meters</v>
          </cell>
          <cell r="P72" t="str">
            <v>total_primary_admins</v>
          </cell>
          <cell r="Q72" t="str">
            <v>total_secondary_admins</v>
          </cell>
        </row>
        <row r="73">
          <cell r="D73" t="str">
            <v>UTTSP</v>
          </cell>
        </row>
        <row r="76">
          <cell r="A76" t="str">
            <v>year</v>
          </cell>
          <cell r="B76" t="str">
            <v>month</v>
          </cell>
          <cell r="C76" t="str">
            <v>state</v>
          </cell>
          <cell r="D76" t="str">
            <v>rate_schedule</v>
          </cell>
          <cell r="E76" t="str">
            <v>customer_count</v>
          </cell>
          <cell r="F76" t="str">
            <v>total_dth</v>
          </cell>
          <cell r="G76" t="str">
            <v>block_1_dth</v>
          </cell>
          <cell r="H76" t="str">
            <v>block_2_dth</v>
          </cell>
          <cell r="I76" t="str">
            <v>block_3_dth</v>
          </cell>
          <cell r="J76" t="str">
            <v>block_4_dth</v>
          </cell>
          <cell r="K76" t="str">
            <v>total_demand_dth</v>
          </cell>
          <cell r="L76" t="str">
            <v>total_class_1_meters</v>
          </cell>
          <cell r="M76" t="str">
            <v>total_class_2_meters</v>
          </cell>
          <cell r="N76" t="str">
            <v>total_class_3_meters</v>
          </cell>
          <cell r="O76" t="str">
            <v>total_class_4_meters</v>
          </cell>
          <cell r="P76" t="str">
            <v>total_primary_admins</v>
          </cell>
          <cell r="Q76" t="str">
            <v>total_secondary_admins</v>
          </cell>
        </row>
        <row r="77">
          <cell r="B77">
            <v>1</v>
          </cell>
          <cell r="D77" t="str">
            <v>UTGS</v>
          </cell>
        </row>
        <row r="78">
          <cell r="A78" t="str">
            <v>year</v>
          </cell>
          <cell r="B78" t="str">
            <v>month</v>
          </cell>
          <cell r="C78" t="str">
            <v>state</v>
          </cell>
          <cell r="D78" t="str">
            <v>rate_schedule</v>
          </cell>
          <cell r="E78" t="str">
            <v>customer_count</v>
          </cell>
          <cell r="F78" t="str">
            <v>total_dth</v>
          </cell>
          <cell r="G78" t="str">
            <v>block_1_dth</v>
          </cell>
          <cell r="H78" t="str">
            <v>block_2_dth</v>
          </cell>
          <cell r="I78" t="str">
            <v>block_3_dth</v>
          </cell>
          <cell r="J78" t="str">
            <v>block_4_dth</v>
          </cell>
          <cell r="K78" t="str">
            <v>total_demand_dth</v>
          </cell>
          <cell r="L78" t="str">
            <v>total_class_1_meters</v>
          </cell>
          <cell r="M78" t="str">
            <v>total_class_2_meters</v>
          </cell>
          <cell r="N78" t="str">
            <v>total_class_3_meters</v>
          </cell>
          <cell r="O78" t="str">
            <v>total_class_4_meters</v>
          </cell>
          <cell r="P78" t="str">
            <v>total_primary_admins</v>
          </cell>
          <cell r="Q78" t="str">
            <v>total_secondary_admins</v>
          </cell>
        </row>
        <row r="79">
          <cell r="B79">
            <v>2</v>
          </cell>
          <cell r="D79" t="str">
            <v>UTGS</v>
          </cell>
        </row>
        <row r="80">
          <cell r="A80" t="str">
            <v>year</v>
          </cell>
          <cell r="B80" t="str">
            <v>month</v>
          </cell>
          <cell r="C80" t="str">
            <v>state</v>
          </cell>
          <cell r="D80" t="str">
            <v>rate_schedule</v>
          </cell>
          <cell r="E80" t="str">
            <v>customer_count</v>
          </cell>
          <cell r="F80" t="str">
            <v>total_dth</v>
          </cell>
          <cell r="G80" t="str">
            <v>block_1_dth</v>
          </cell>
          <cell r="H80" t="str">
            <v>block_2_dth</v>
          </cell>
          <cell r="I80" t="str">
            <v>block_3_dth</v>
          </cell>
          <cell r="J80" t="str">
            <v>block_4_dth</v>
          </cell>
          <cell r="K80" t="str">
            <v>total_demand_dth</v>
          </cell>
          <cell r="L80" t="str">
            <v>total_class_1_meters</v>
          </cell>
          <cell r="M80" t="str">
            <v>total_class_2_meters</v>
          </cell>
          <cell r="N80" t="str">
            <v>total_class_3_meters</v>
          </cell>
          <cell r="O80" t="str">
            <v>total_class_4_meters</v>
          </cell>
          <cell r="P80" t="str">
            <v>total_primary_admins</v>
          </cell>
          <cell r="Q80" t="str">
            <v>total_secondary_admins</v>
          </cell>
        </row>
        <row r="81">
          <cell r="B81">
            <v>3</v>
          </cell>
          <cell r="D81" t="str">
            <v>UTGS</v>
          </cell>
        </row>
        <row r="82">
          <cell r="A82" t="str">
            <v>year</v>
          </cell>
          <cell r="B82" t="str">
            <v>month</v>
          </cell>
          <cell r="C82" t="str">
            <v>state</v>
          </cell>
          <cell r="D82" t="str">
            <v>rate_schedule</v>
          </cell>
          <cell r="E82" t="str">
            <v>customer_count</v>
          </cell>
          <cell r="F82" t="str">
            <v>total_dth</v>
          </cell>
          <cell r="G82" t="str">
            <v>block_1_dth</v>
          </cell>
          <cell r="H82" t="str">
            <v>block_2_dth</v>
          </cell>
          <cell r="I82" t="str">
            <v>block_3_dth</v>
          </cell>
          <cell r="J82" t="str">
            <v>block_4_dth</v>
          </cell>
          <cell r="K82" t="str">
            <v>total_demand_dth</v>
          </cell>
          <cell r="L82" t="str">
            <v>total_class_1_meters</v>
          </cell>
          <cell r="M82" t="str">
            <v>total_class_2_meters</v>
          </cell>
          <cell r="N82" t="str">
            <v>total_class_3_meters</v>
          </cell>
          <cell r="O82" t="str">
            <v>total_class_4_meters</v>
          </cell>
          <cell r="P82" t="str">
            <v>total_primary_admins</v>
          </cell>
          <cell r="Q82" t="str">
            <v>total_secondary_admins</v>
          </cell>
        </row>
        <row r="83">
          <cell r="B83">
            <v>11</v>
          </cell>
          <cell r="D83" t="str">
            <v>UTGS</v>
          </cell>
        </row>
        <row r="84">
          <cell r="A84" t="str">
            <v>year</v>
          </cell>
          <cell r="B84" t="str">
            <v>month</v>
          </cell>
          <cell r="C84" t="str">
            <v>state</v>
          </cell>
          <cell r="D84" t="str">
            <v>rate_schedule</v>
          </cell>
          <cell r="E84" t="str">
            <v>customer_count</v>
          </cell>
          <cell r="F84" t="str">
            <v>total_dth</v>
          </cell>
          <cell r="G84" t="str">
            <v>block_1_dth</v>
          </cell>
          <cell r="H84" t="str">
            <v>block_2_dth</v>
          </cell>
          <cell r="I84" t="str">
            <v>block_3_dth</v>
          </cell>
          <cell r="J84" t="str">
            <v>block_4_dth</v>
          </cell>
          <cell r="K84" t="str">
            <v>total_demand_dth</v>
          </cell>
          <cell r="L84" t="str">
            <v>total_class_1_meters</v>
          </cell>
          <cell r="M84" t="str">
            <v>total_class_2_meters</v>
          </cell>
          <cell r="N84" t="str">
            <v>total_class_3_meters</v>
          </cell>
          <cell r="O84" t="str">
            <v>total_class_4_meters</v>
          </cell>
          <cell r="P84" t="str">
            <v>total_primary_admins</v>
          </cell>
          <cell r="Q84" t="str">
            <v>total_secondary_admins</v>
          </cell>
        </row>
        <row r="85">
          <cell r="B85">
            <v>12</v>
          </cell>
          <cell r="D85" t="str">
            <v>UTGS</v>
          </cell>
        </row>
        <row r="86">
          <cell r="A86" t="str">
            <v>year</v>
          </cell>
          <cell r="B86" t="str">
            <v>month</v>
          </cell>
          <cell r="C86" t="str">
            <v>state</v>
          </cell>
          <cell r="D86" t="str">
            <v>rate_schedule</v>
          </cell>
          <cell r="E86" t="str">
            <v>customer_count</v>
          </cell>
          <cell r="F86" t="str">
            <v>total_dth</v>
          </cell>
          <cell r="G86" t="str">
            <v>block_1_dth</v>
          </cell>
          <cell r="H86" t="str">
            <v>block_2_dth</v>
          </cell>
          <cell r="I86" t="str">
            <v>block_3_dth</v>
          </cell>
          <cell r="J86" t="str">
            <v>block_4_dth</v>
          </cell>
          <cell r="K86" t="str">
            <v>total_demand_dth</v>
          </cell>
          <cell r="L86" t="str">
            <v>total_class_1_meters</v>
          </cell>
          <cell r="M86" t="str">
            <v>total_class_2_meters</v>
          </cell>
          <cell r="N86" t="str">
            <v>total_class_3_meters</v>
          </cell>
          <cell r="O86" t="str">
            <v>total_class_4_meters</v>
          </cell>
          <cell r="P86" t="str">
            <v>total_primary_admins</v>
          </cell>
          <cell r="Q86" t="str">
            <v>total_secondary_admins</v>
          </cell>
        </row>
        <row r="87">
          <cell r="B87">
            <v>1</v>
          </cell>
          <cell r="D87" t="str">
            <v>UTFS</v>
          </cell>
        </row>
        <row r="88">
          <cell r="A88" t="str">
            <v>year</v>
          </cell>
          <cell r="B88" t="str">
            <v>month</v>
          </cell>
          <cell r="C88" t="str">
            <v>state</v>
          </cell>
          <cell r="D88" t="str">
            <v>rate_schedule</v>
          </cell>
          <cell r="E88" t="str">
            <v>customer_count</v>
          </cell>
          <cell r="F88" t="str">
            <v>total_dth</v>
          </cell>
          <cell r="G88" t="str">
            <v>block_1_dth</v>
          </cell>
          <cell r="H88" t="str">
            <v>block_2_dth</v>
          </cell>
          <cell r="I88" t="str">
            <v>block_3_dth</v>
          </cell>
          <cell r="J88" t="str">
            <v>block_4_dth</v>
          </cell>
          <cell r="K88" t="str">
            <v>total_demand_dth</v>
          </cell>
          <cell r="L88" t="str">
            <v>total_class_1_meters</v>
          </cell>
          <cell r="M88" t="str">
            <v>total_class_2_meters</v>
          </cell>
          <cell r="N88" t="str">
            <v>total_class_3_meters</v>
          </cell>
          <cell r="O88" t="str">
            <v>total_class_4_meters</v>
          </cell>
          <cell r="P88" t="str">
            <v>total_primary_admins</v>
          </cell>
          <cell r="Q88" t="str">
            <v>total_secondary_admins</v>
          </cell>
        </row>
        <row r="89">
          <cell r="B89">
            <v>2</v>
          </cell>
          <cell r="D89" t="str">
            <v>UTFS</v>
          </cell>
        </row>
        <row r="90">
          <cell r="A90" t="str">
            <v>year</v>
          </cell>
          <cell r="B90" t="str">
            <v>month</v>
          </cell>
          <cell r="C90" t="str">
            <v>state</v>
          </cell>
          <cell r="D90" t="str">
            <v>rate_schedule</v>
          </cell>
          <cell r="E90" t="str">
            <v>customer_count</v>
          </cell>
          <cell r="F90" t="str">
            <v>total_dth</v>
          </cell>
          <cell r="G90" t="str">
            <v>block_1_dth</v>
          </cell>
          <cell r="H90" t="str">
            <v>block_2_dth</v>
          </cell>
          <cell r="I90" t="str">
            <v>block_3_dth</v>
          </cell>
          <cell r="J90" t="str">
            <v>block_4_dth</v>
          </cell>
          <cell r="K90" t="str">
            <v>total_demand_dth</v>
          </cell>
          <cell r="L90" t="str">
            <v>total_class_1_meters</v>
          </cell>
          <cell r="M90" t="str">
            <v>total_class_2_meters</v>
          </cell>
          <cell r="N90" t="str">
            <v>total_class_3_meters</v>
          </cell>
          <cell r="O90" t="str">
            <v>total_class_4_meters</v>
          </cell>
          <cell r="P90" t="str">
            <v>total_primary_admins</v>
          </cell>
          <cell r="Q90" t="str">
            <v>total_secondary_admins</v>
          </cell>
        </row>
        <row r="91">
          <cell r="B91">
            <v>3</v>
          </cell>
          <cell r="D91" t="str">
            <v>UTFS</v>
          </cell>
        </row>
        <row r="92">
          <cell r="A92" t="str">
            <v>year</v>
          </cell>
          <cell r="B92" t="str">
            <v>month</v>
          </cell>
          <cell r="C92" t="str">
            <v>state</v>
          </cell>
          <cell r="D92" t="str">
            <v>rate_schedule</v>
          </cell>
          <cell r="E92" t="str">
            <v>customer_count</v>
          </cell>
          <cell r="F92" t="str">
            <v>total_dth</v>
          </cell>
          <cell r="G92" t="str">
            <v>block_1_dth</v>
          </cell>
          <cell r="H92" t="str">
            <v>block_2_dth</v>
          </cell>
          <cell r="I92" t="str">
            <v>block_3_dth</v>
          </cell>
          <cell r="J92" t="str">
            <v>block_4_dth</v>
          </cell>
          <cell r="K92" t="str">
            <v>total_demand_dth</v>
          </cell>
          <cell r="L92" t="str">
            <v>total_class_1_meters</v>
          </cell>
          <cell r="M92" t="str">
            <v>total_class_2_meters</v>
          </cell>
          <cell r="N92" t="str">
            <v>total_class_3_meters</v>
          </cell>
          <cell r="O92" t="str">
            <v>total_class_4_meters</v>
          </cell>
          <cell r="P92" t="str">
            <v>total_primary_admins</v>
          </cell>
          <cell r="Q92" t="str">
            <v>total_secondary_admins</v>
          </cell>
        </row>
        <row r="93">
          <cell r="B93">
            <v>11</v>
          </cell>
          <cell r="D93" t="str">
            <v>UTFS</v>
          </cell>
        </row>
        <row r="94">
          <cell r="A94" t="str">
            <v>year</v>
          </cell>
          <cell r="B94" t="str">
            <v>month</v>
          </cell>
          <cell r="C94" t="str">
            <v>state</v>
          </cell>
          <cell r="D94" t="str">
            <v>rate_schedule</v>
          </cell>
          <cell r="E94" t="str">
            <v>customer_count</v>
          </cell>
          <cell r="F94" t="str">
            <v>total_dth</v>
          </cell>
          <cell r="G94" t="str">
            <v>block_1_dth</v>
          </cell>
          <cell r="H94" t="str">
            <v>block_2_dth</v>
          </cell>
          <cell r="I94" t="str">
            <v>block_3_dth</v>
          </cell>
          <cell r="J94" t="str">
            <v>block_4_dth</v>
          </cell>
          <cell r="K94" t="str">
            <v>total_demand_dth</v>
          </cell>
          <cell r="L94" t="str">
            <v>total_class_1_meters</v>
          </cell>
          <cell r="M94" t="str">
            <v>total_class_2_meters</v>
          </cell>
          <cell r="N94" t="str">
            <v>total_class_3_meters</v>
          </cell>
          <cell r="O94" t="str">
            <v>total_class_4_meters</v>
          </cell>
          <cell r="P94" t="str">
            <v>total_primary_admins</v>
          </cell>
          <cell r="Q94" t="str">
            <v>total_secondary_admins</v>
          </cell>
        </row>
        <row r="95">
          <cell r="B95">
            <v>12</v>
          </cell>
          <cell r="D95" t="str">
            <v>UTFS</v>
          </cell>
        </row>
      </sheetData>
      <sheetData sheetId="100"/>
      <sheetData sheetId="101"/>
      <sheetData sheetId="102"/>
      <sheetData sheetId="103"/>
      <sheetData sheetId="1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Adjustments"/>
      <sheetName val="ROR-Model"/>
      <sheetName val="Report"/>
      <sheetName val="Taxes"/>
      <sheetName val="Rate Base"/>
      <sheetName val="Transition Costs"/>
      <sheetName val="EXPENSES"/>
      <sheetName val="ENERGY EFFICIENCY SERVICES ADJ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Other Rev"/>
      <sheetName val="Lab Adj"/>
      <sheetName val="Corp Overhead Adj"/>
      <sheetName val="Tax Surcredit 2"/>
      <sheetName val="Bad Debt"/>
      <sheetName val="Capital Str"/>
      <sheetName val="Utah Allocation"/>
      <sheetName val="ALLOCATIONS&amp;PRETAX"/>
    </sheetNames>
    <sheetDataSet>
      <sheetData sheetId="0">
        <row r="1">
          <cell r="B1" t="str">
            <v>Dominion Energy</v>
          </cell>
        </row>
      </sheetData>
      <sheetData sheetId="1"/>
      <sheetData sheetId="2"/>
      <sheetData sheetId="3">
        <row r="2">
          <cell r="M2">
            <v>0.96713755772368193</v>
          </cell>
        </row>
      </sheetData>
      <sheetData sheetId="4">
        <row r="8">
          <cell r="F8">
            <v>43465</v>
          </cell>
        </row>
      </sheetData>
      <sheetData sheetId="5">
        <row r="9">
          <cell r="C9" t="str">
            <v>System</v>
          </cell>
        </row>
      </sheetData>
      <sheetData sheetId="6">
        <row r="8">
          <cell r="Y8" t="str">
            <v>YE RB DEC 2018</v>
          </cell>
        </row>
      </sheetData>
      <sheetData sheetId="7"/>
      <sheetData sheetId="8">
        <row r="6">
          <cell r="F6" t="str">
            <v xml:space="preserve"> Expense Dec 2018</v>
          </cell>
        </row>
      </sheetData>
      <sheetData sheetId="9"/>
      <sheetData sheetId="10"/>
      <sheetData sheetId="11">
        <row r="22">
          <cell r="H22">
            <v>4399239.3764025001</v>
          </cell>
        </row>
      </sheetData>
      <sheetData sheetId="12">
        <row r="6">
          <cell r="D6" t="str">
            <v xml:space="preserve"> Reserve accrual </v>
          </cell>
        </row>
      </sheetData>
      <sheetData sheetId="13">
        <row r="6">
          <cell r="I6">
            <v>0</v>
          </cell>
        </row>
      </sheetData>
      <sheetData sheetId="14">
        <row r="10">
          <cell r="D10" t="str">
            <v xml:space="preserve"> Advertising </v>
          </cell>
        </row>
      </sheetData>
      <sheetData sheetId="15">
        <row r="3">
          <cell r="D3" t="str">
            <v xml:space="preserve"> Incentives</v>
          </cell>
        </row>
      </sheetData>
      <sheetData sheetId="16">
        <row r="7">
          <cell r="C7" t="str">
            <v xml:space="preserve"> Sporting Events </v>
          </cell>
        </row>
      </sheetData>
      <sheetData sheetId="17">
        <row r="8">
          <cell r="F8" t="str">
            <v>Rev booked Dec 2018</v>
          </cell>
        </row>
      </sheetData>
      <sheetData sheetId="18"/>
      <sheetData sheetId="19">
        <row r="7">
          <cell r="H7" t="str">
            <v xml:space="preserve"> Other Rev Dec 2018</v>
          </cell>
        </row>
      </sheetData>
      <sheetData sheetId="20"/>
      <sheetData sheetId="21"/>
      <sheetData sheetId="22"/>
      <sheetData sheetId="23">
        <row r="5">
          <cell r="D5" t="str">
            <v>Bad Debt</v>
          </cell>
        </row>
      </sheetData>
      <sheetData sheetId="24">
        <row r="24">
          <cell r="C24">
            <v>0.44999999999999996</v>
          </cell>
        </row>
      </sheetData>
      <sheetData sheetId="25"/>
      <sheetData sheetId="26">
        <row r="6">
          <cell r="B6" t="str">
            <v>Distrigas 201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DNG REVISED LAYOUT"/>
      <sheetName val="#OF CUSTOMER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BS14" t="str">
            <v>Account</v>
          </cell>
          <cell r="BT14" t="str">
            <v>Dept</v>
          </cell>
          <cell r="BU14" t="str">
            <v>Sum Amount</v>
          </cell>
          <cell r="BV14" t="str">
            <v>Trans</v>
          </cell>
          <cell r="BW14" t="str">
            <v>Product</v>
          </cell>
          <cell r="BX14" t="str">
            <v>Sum Stat Amt</v>
          </cell>
          <cell r="BY14" t="str">
            <v>Period</v>
          </cell>
          <cell r="BZ14" t="str">
            <v>Date</v>
          </cell>
        </row>
        <row r="15">
          <cell r="BV15">
            <v>202</v>
          </cell>
          <cell r="BW15">
            <v>408</v>
          </cell>
          <cell r="BZ15">
            <v>43312</v>
          </cell>
        </row>
        <row r="17">
          <cell r="BS17" t="str">
            <v>Account</v>
          </cell>
          <cell r="BT17" t="str">
            <v>Dept</v>
          </cell>
          <cell r="BU17" t="str">
            <v>Sum Amount</v>
          </cell>
          <cell r="BV17" t="str">
            <v>Trans</v>
          </cell>
          <cell r="BW17" t="str">
            <v>Product</v>
          </cell>
          <cell r="BX17" t="str">
            <v>Sum Stat Amt</v>
          </cell>
          <cell r="BY17" t="str">
            <v>Period</v>
          </cell>
          <cell r="BZ17" t="str">
            <v>Date</v>
          </cell>
        </row>
        <row r="18">
          <cell r="BV18">
            <v>203</v>
          </cell>
          <cell r="BW18">
            <v>408</v>
          </cell>
          <cell r="BZ18">
            <v>43312</v>
          </cell>
        </row>
        <row r="20">
          <cell r="BS20" t="str">
            <v>Account</v>
          </cell>
          <cell r="BT20" t="str">
            <v>Dept</v>
          </cell>
          <cell r="BU20" t="str">
            <v>Sum Amount</v>
          </cell>
          <cell r="BV20" t="str">
            <v>Trans</v>
          </cell>
          <cell r="BW20" t="str">
            <v>Product</v>
          </cell>
          <cell r="BX20" t="str">
            <v>Sum Stat Amt</v>
          </cell>
          <cell r="BY20" t="str">
            <v>Period</v>
          </cell>
          <cell r="BZ20" t="str">
            <v>Date</v>
          </cell>
        </row>
        <row r="21">
          <cell r="BV21">
            <v>204</v>
          </cell>
          <cell r="BW21">
            <v>408</v>
          </cell>
          <cell r="BZ21">
            <v>43312</v>
          </cell>
        </row>
        <row r="23">
          <cell r="BS23" t="str">
            <v>Account</v>
          </cell>
          <cell r="BT23" t="str">
            <v>Dept</v>
          </cell>
          <cell r="BU23" t="str">
            <v>Sum Amount</v>
          </cell>
          <cell r="BV23" t="str">
            <v>Trans</v>
          </cell>
          <cell r="BW23" t="str">
            <v>Product</v>
          </cell>
          <cell r="BX23" t="str">
            <v>Sum Stat Amt</v>
          </cell>
          <cell r="BY23" t="str">
            <v>Period</v>
          </cell>
          <cell r="BZ23" t="str">
            <v>Date</v>
          </cell>
        </row>
        <row r="24">
          <cell r="BV24">
            <v>205</v>
          </cell>
          <cell r="BW24">
            <v>408</v>
          </cell>
          <cell r="BZ24">
            <v>43312</v>
          </cell>
        </row>
        <row r="37">
          <cell r="BS37" t="str">
            <v>Account</v>
          </cell>
          <cell r="BT37" t="str">
            <v>Dept</v>
          </cell>
          <cell r="BU37" t="str">
            <v>Sum Amount</v>
          </cell>
          <cell r="BV37" t="str">
            <v>Trans</v>
          </cell>
          <cell r="BW37" t="str">
            <v>Product</v>
          </cell>
          <cell r="BX37" t="str">
            <v>Sum Stat Amt</v>
          </cell>
          <cell r="BY37" t="str">
            <v>Period</v>
          </cell>
          <cell r="BZ37" t="str">
            <v>Date</v>
          </cell>
        </row>
        <row r="38">
          <cell r="BV38">
            <v>202</v>
          </cell>
          <cell r="BW38">
            <v>403</v>
          </cell>
          <cell r="BZ38">
            <v>43312</v>
          </cell>
        </row>
        <row r="40">
          <cell r="BS40" t="str">
            <v>Account</v>
          </cell>
          <cell r="BT40" t="str">
            <v>Dept</v>
          </cell>
          <cell r="BU40" t="str">
            <v>Sum Amount</v>
          </cell>
          <cell r="BV40" t="str">
            <v>Trans</v>
          </cell>
          <cell r="BW40" t="str">
            <v>Product</v>
          </cell>
          <cell r="BX40" t="str">
            <v>Sum Stat Amt</v>
          </cell>
          <cell r="BY40" t="str">
            <v>Period</v>
          </cell>
          <cell r="BZ40" t="str">
            <v>Date</v>
          </cell>
        </row>
        <row r="41">
          <cell r="BV41">
            <v>203</v>
          </cell>
          <cell r="BW41">
            <v>403</v>
          </cell>
          <cell r="BZ41">
            <v>43312</v>
          </cell>
        </row>
        <row r="43">
          <cell r="BS43" t="str">
            <v>Account</v>
          </cell>
          <cell r="BT43" t="str">
            <v>Dept</v>
          </cell>
          <cell r="BU43" t="str">
            <v>Sum Amount</v>
          </cell>
          <cell r="BV43" t="str">
            <v>Trans</v>
          </cell>
          <cell r="BW43" t="str">
            <v>Product</v>
          </cell>
          <cell r="BX43" t="str">
            <v>Sum Stat Amt</v>
          </cell>
          <cell r="BY43" t="str">
            <v>Period</v>
          </cell>
          <cell r="BZ43" t="str">
            <v>Date</v>
          </cell>
        </row>
        <row r="44">
          <cell r="BV44">
            <v>204</v>
          </cell>
          <cell r="BW44">
            <v>403</v>
          </cell>
          <cell r="BZ44">
            <v>43312</v>
          </cell>
        </row>
        <row r="46">
          <cell r="BS46" t="str">
            <v>Account</v>
          </cell>
          <cell r="BT46" t="str">
            <v>Dept</v>
          </cell>
          <cell r="BU46" t="str">
            <v>Sum Amount</v>
          </cell>
          <cell r="BV46" t="str">
            <v>Trans</v>
          </cell>
          <cell r="BW46" t="str">
            <v>Product</v>
          </cell>
          <cell r="BX46" t="str">
            <v>Sum Stat Amt</v>
          </cell>
          <cell r="BY46" t="str">
            <v>Period</v>
          </cell>
          <cell r="BZ46" t="str">
            <v>Date</v>
          </cell>
        </row>
        <row r="47">
          <cell r="BT47">
            <v>0</v>
          </cell>
          <cell r="BU47">
            <v>0</v>
          </cell>
          <cell r="BV47">
            <v>202</v>
          </cell>
          <cell r="BW47">
            <v>409</v>
          </cell>
          <cell r="BX47">
            <v>0</v>
          </cell>
          <cell r="BY47">
            <v>0</v>
          </cell>
          <cell r="BZ47">
            <v>43312</v>
          </cell>
        </row>
        <row r="49">
          <cell r="BS49" t="str">
            <v>Account</v>
          </cell>
          <cell r="BT49" t="str">
            <v>Dept</v>
          </cell>
          <cell r="BU49" t="str">
            <v>Sum Amount</v>
          </cell>
          <cell r="BV49" t="str">
            <v>Trans</v>
          </cell>
          <cell r="BW49" t="str">
            <v>Product</v>
          </cell>
          <cell r="BX49" t="str">
            <v>Sum Stat Amt</v>
          </cell>
          <cell r="BY49" t="str">
            <v>Period</v>
          </cell>
          <cell r="BZ49" t="str">
            <v>Date</v>
          </cell>
        </row>
        <row r="50">
          <cell r="BT50">
            <v>0</v>
          </cell>
          <cell r="BU50">
            <v>0</v>
          </cell>
          <cell r="BV50">
            <v>203</v>
          </cell>
          <cell r="BW50">
            <v>409</v>
          </cell>
          <cell r="BX50">
            <v>0</v>
          </cell>
          <cell r="BY50">
            <v>0</v>
          </cell>
          <cell r="BZ50">
            <v>43312</v>
          </cell>
        </row>
        <row r="52">
          <cell r="BS52" t="str">
            <v>Account</v>
          </cell>
          <cell r="BT52" t="str">
            <v>Dept</v>
          </cell>
          <cell r="BU52" t="str">
            <v>Sum Amount</v>
          </cell>
          <cell r="BV52" t="str">
            <v>Trans</v>
          </cell>
          <cell r="BW52" t="str">
            <v>Product</v>
          </cell>
          <cell r="BX52" t="str">
            <v>Sum Stat Amt</v>
          </cell>
          <cell r="BY52" t="str">
            <v>Period</v>
          </cell>
          <cell r="BZ52" t="str">
            <v>Date</v>
          </cell>
        </row>
        <row r="53">
          <cell r="BT53">
            <v>0</v>
          </cell>
          <cell r="BU53">
            <v>0</v>
          </cell>
          <cell r="BV53">
            <v>204</v>
          </cell>
          <cell r="BW53">
            <v>409</v>
          </cell>
          <cell r="BX53">
            <v>0</v>
          </cell>
          <cell r="BY53">
            <v>0</v>
          </cell>
          <cell r="BZ53">
            <v>43312</v>
          </cell>
        </row>
        <row r="75">
          <cell r="BS75" t="str">
            <v>Account</v>
          </cell>
          <cell r="BT75" t="str">
            <v>Dept</v>
          </cell>
          <cell r="BU75" t="str">
            <v>Sum Amount</v>
          </cell>
          <cell r="BV75" t="str">
            <v>Trans</v>
          </cell>
          <cell r="BW75" t="str">
            <v>Product</v>
          </cell>
          <cell r="BX75" t="str">
            <v>Sum Stat Amt</v>
          </cell>
          <cell r="BY75" t="str">
            <v>Period</v>
          </cell>
          <cell r="BZ75" t="str">
            <v>Date</v>
          </cell>
        </row>
        <row r="76">
          <cell r="BV76">
            <v>202</v>
          </cell>
          <cell r="BW76">
            <v>414</v>
          </cell>
          <cell r="BZ76">
            <v>43312</v>
          </cell>
        </row>
        <row r="78">
          <cell r="BS78" t="str">
            <v>Account</v>
          </cell>
          <cell r="BT78" t="str">
            <v>Dept</v>
          </cell>
          <cell r="BU78" t="str">
            <v>Sum Amount</v>
          </cell>
          <cell r="BV78" t="str">
            <v>Trans</v>
          </cell>
          <cell r="BW78" t="str">
            <v>Product</v>
          </cell>
          <cell r="BX78" t="str">
            <v>Sum Stat Amt</v>
          </cell>
          <cell r="BY78" t="str">
            <v>Period</v>
          </cell>
          <cell r="BZ78" t="str">
            <v>Date</v>
          </cell>
        </row>
        <row r="79">
          <cell r="BV79">
            <v>205</v>
          </cell>
          <cell r="BW79">
            <v>414</v>
          </cell>
          <cell r="BZ79">
            <v>43312</v>
          </cell>
        </row>
        <row r="80">
          <cell r="BS80" t="str">
            <v>Account</v>
          </cell>
          <cell r="BT80" t="str">
            <v>Dept</v>
          </cell>
          <cell r="BU80" t="str">
            <v>Sum Amount</v>
          </cell>
          <cell r="BV80" t="str">
            <v>Trans</v>
          </cell>
          <cell r="BW80" t="str">
            <v>Product</v>
          </cell>
          <cell r="BX80" t="str">
            <v>Sum Stat Amt</v>
          </cell>
          <cell r="BY80" t="str">
            <v>Period</v>
          </cell>
          <cell r="BZ80" t="str">
            <v>Date</v>
          </cell>
        </row>
        <row r="81">
          <cell r="BV81">
            <v>203</v>
          </cell>
          <cell r="BW81">
            <v>414</v>
          </cell>
          <cell r="BZ81">
            <v>43312</v>
          </cell>
        </row>
        <row r="83">
          <cell r="BS83" t="str">
            <v>Account</v>
          </cell>
          <cell r="BT83" t="str">
            <v>Dept</v>
          </cell>
          <cell r="BU83" t="str">
            <v>Sum Amount</v>
          </cell>
          <cell r="BV83" t="str">
            <v>Trans</v>
          </cell>
          <cell r="BW83" t="str">
            <v>Product</v>
          </cell>
          <cell r="BX83" t="str">
            <v>Sum Stat Amt</v>
          </cell>
          <cell r="BY83" t="str">
            <v>Period</v>
          </cell>
          <cell r="BZ83" t="str">
            <v>Date</v>
          </cell>
        </row>
        <row r="84">
          <cell r="BV84">
            <v>204</v>
          </cell>
          <cell r="BW84">
            <v>414</v>
          </cell>
          <cell r="BZ84">
            <v>43312</v>
          </cell>
        </row>
        <row r="113">
          <cell r="BS113" t="str">
            <v>Account</v>
          </cell>
          <cell r="BT113" t="str">
            <v>Dept</v>
          </cell>
          <cell r="BU113" t="str">
            <v>Sum Amount</v>
          </cell>
          <cell r="BV113" t="str">
            <v>Trans</v>
          </cell>
          <cell r="BW113" t="str">
            <v>Product</v>
          </cell>
          <cell r="BX113" t="str">
            <v>Sum Stat Amt</v>
          </cell>
          <cell r="BY113" t="str">
            <v>Period</v>
          </cell>
          <cell r="BZ113" t="str">
            <v>Date</v>
          </cell>
        </row>
        <row r="114">
          <cell r="BV114">
            <v>202</v>
          </cell>
          <cell r="BW114">
            <v>404</v>
          </cell>
          <cell r="BZ114">
            <v>43312</v>
          </cell>
        </row>
        <row r="116">
          <cell r="BS116" t="str">
            <v>Account</v>
          </cell>
          <cell r="BT116" t="str">
            <v>Dept</v>
          </cell>
          <cell r="BU116" t="str">
            <v>Sum Amount</v>
          </cell>
          <cell r="BV116" t="str">
            <v>Trans</v>
          </cell>
          <cell r="BW116" t="str">
            <v>Product</v>
          </cell>
          <cell r="BX116" t="str">
            <v>Sum Stat Amt</v>
          </cell>
          <cell r="BY116" t="str">
            <v>Period</v>
          </cell>
          <cell r="BZ116" t="str">
            <v>Date</v>
          </cell>
        </row>
        <row r="117">
          <cell r="BV117">
            <v>203</v>
          </cell>
          <cell r="BW117">
            <v>404</v>
          </cell>
          <cell r="BZ117">
            <v>43312</v>
          </cell>
        </row>
        <row r="119">
          <cell r="BS119" t="str">
            <v>Account</v>
          </cell>
          <cell r="BT119" t="str">
            <v>Dept</v>
          </cell>
          <cell r="BU119" t="str">
            <v>Sum Amount</v>
          </cell>
          <cell r="BV119" t="str">
            <v>Trans</v>
          </cell>
          <cell r="BW119" t="str">
            <v>Product</v>
          </cell>
          <cell r="BX119" t="str">
            <v>Sum Stat Amt</v>
          </cell>
          <cell r="BY119" t="str">
            <v>Period</v>
          </cell>
          <cell r="BZ119" t="str">
            <v>Date</v>
          </cell>
        </row>
        <row r="120">
          <cell r="BV120">
            <v>204</v>
          </cell>
          <cell r="BW120">
            <v>404</v>
          </cell>
          <cell r="BZ120">
            <v>43312</v>
          </cell>
        </row>
        <row r="122">
          <cell r="BS122" t="str">
            <v>Account</v>
          </cell>
          <cell r="BT122" t="str">
            <v>Dept</v>
          </cell>
          <cell r="BU122" t="str">
            <v>Sum Amount</v>
          </cell>
          <cell r="BV122" t="str">
            <v>Trans</v>
          </cell>
          <cell r="BW122" t="str">
            <v>Product</v>
          </cell>
          <cell r="BX122" t="str">
            <v>Sum Stat Amt</v>
          </cell>
          <cell r="BY122" t="str">
            <v>Period</v>
          </cell>
          <cell r="BZ122" t="str">
            <v>Date</v>
          </cell>
        </row>
        <row r="123">
          <cell r="BV123">
            <v>205</v>
          </cell>
          <cell r="BW123">
            <v>404</v>
          </cell>
          <cell r="BZ123">
            <v>43312</v>
          </cell>
        </row>
        <row r="132">
          <cell r="BS132" t="str">
            <v>Account</v>
          </cell>
          <cell r="BT132" t="str">
            <v>Dept</v>
          </cell>
          <cell r="BU132" t="str">
            <v>Sum Amount</v>
          </cell>
          <cell r="BV132" t="str">
            <v>Trans</v>
          </cell>
          <cell r="BW132" t="str">
            <v>Product</v>
          </cell>
          <cell r="BX132" t="str">
            <v>Sum Stat Amt</v>
          </cell>
          <cell r="BY132" t="str">
            <v>Period</v>
          </cell>
          <cell r="BZ132" t="str">
            <v>Date</v>
          </cell>
        </row>
        <row r="133">
          <cell r="BV133">
            <v>202</v>
          </cell>
          <cell r="BW133">
            <v>455</v>
          </cell>
          <cell r="BZ133">
            <v>43312</v>
          </cell>
        </row>
        <row r="135">
          <cell r="BS135" t="str">
            <v>Account</v>
          </cell>
          <cell r="BT135" t="str">
            <v>Dept</v>
          </cell>
          <cell r="BU135" t="str">
            <v>Sum Amount</v>
          </cell>
          <cell r="BV135" t="str">
            <v>Trans</v>
          </cell>
          <cell r="BW135" t="str">
            <v>Product</v>
          </cell>
          <cell r="BX135" t="str">
            <v>Sum Stat Amt</v>
          </cell>
          <cell r="BY135" t="str">
            <v>Period</v>
          </cell>
          <cell r="BZ135" t="str">
            <v>Date</v>
          </cell>
        </row>
        <row r="136">
          <cell r="BV136">
            <v>204</v>
          </cell>
          <cell r="BW136">
            <v>455</v>
          </cell>
          <cell r="BZ136">
            <v>43312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10.xml"/><Relationship Id="rId5" Type="http://schemas.openxmlformats.org/officeDocument/2006/relationships/ctrlProp" Target="../ctrlProps/ctrlProp9.xml"/><Relationship Id="rId10" Type="http://schemas.openxmlformats.org/officeDocument/2006/relationships/ctrlProp" Target="../ctrlProps/ctrlProp14.xml"/><Relationship Id="rId4" Type="http://schemas.openxmlformats.org/officeDocument/2006/relationships/ctrlProp" Target="../ctrlProps/ctrlProp8.xml"/><Relationship Id="rId9" Type="http://schemas.openxmlformats.org/officeDocument/2006/relationships/ctrlProp" Target="../ctrlProps/ctrlProp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tabSelected="1" topLeftCell="C1" workbookViewId="0">
      <selection activeCell="O2" sqref="O2"/>
    </sheetView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6" t="s">
        <v>2</v>
      </c>
      <c r="L1" s="176"/>
      <c r="M1" s="177"/>
      <c r="O1" s="6" t="s">
        <v>181</v>
      </c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6">
        <v>61243114</v>
      </c>
      <c r="F3" s="17">
        <v>2.5331999999999999</v>
      </c>
      <c r="G3" s="18">
        <v>155141056</v>
      </c>
      <c r="H3" s="17"/>
      <c r="I3" s="14" t="s">
        <v>10</v>
      </c>
      <c r="J3" s="15">
        <v>30</v>
      </c>
      <c r="K3" s="16">
        <v>59060562</v>
      </c>
      <c r="L3" s="17">
        <v>2.7187248235382264</v>
      </c>
      <c r="M3" s="19">
        <v>160569416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6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30</v>
      </c>
      <c r="K4" s="16">
        <v>19128216</v>
      </c>
      <c r="L4" s="17">
        <v>0.81731482353822638</v>
      </c>
      <c r="M4" s="19">
        <v>15633774</v>
      </c>
      <c r="O4" s="18"/>
      <c r="P4" s="20"/>
    </row>
    <row r="5" spans="1:16" x14ac:dyDescent="0.2">
      <c r="A5" s="22"/>
      <c r="B5" s="14"/>
      <c r="C5" s="14"/>
      <c r="D5" s="23"/>
      <c r="E5" s="16"/>
      <c r="F5" s="17"/>
      <c r="G5" s="18"/>
      <c r="H5" s="21"/>
      <c r="I5" s="14"/>
      <c r="J5" s="23"/>
      <c r="K5" s="16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6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30</v>
      </c>
      <c r="K6" s="16">
        <v>24083370</v>
      </c>
      <c r="L6" s="17">
        <v>2.3577223781230687</v>
      </c>
      <c r="M6" s="19">
        <v>56781900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25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30</v>
      </c>
      <c r="K7" s="25">
        <v>5656692</v>
      </c>
      <c r="L7" s="17">
        <v>0.45631237812306868</v>
      </c>
      <c r="M7" s="19">
        <v>2581219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5566309.45460707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8469163.38601404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96715.3318534603</v>
      </c>
      <c r="M20" s="53">
        <v>1896715.3318534603</v>
      </c>
    </row>
    <row r="21" spans="1:16" x14ac:dyDescent="0.2">
      <c r="A21" s="47" t="s">
        <v>27</v>
      </c>
      <c r="E21" s="36"/>
      <c r="F21" s="36"/>
      <c r="G21" s="44">
        <v>323428573.26326042</v>
      </c>
      <c r="H21" s="18"/>
      <c r="K21" s="18"/>
      <c r="M21" s="19">
        <v>330365878.71786749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6" t="s">
        <v>1</v>
      </c>
      <c r="F25" s="176"/>
      <c r="G25" s="176"/>
      <c r="H25" s="2"/>
      <c r="I25" s="2"/>
      <c r="J25" s="3"/>
      <c r="K25" s="176" t="s">
        <v>2</v>
      </c>
      <c r="L25" s="176"/>
      <c r="M25" s="177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7.9982096998688625</v>
      </c>
      <c r="M27" s="19">
        <v>2083557.6214449382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083557.6214449382</v>
      </c>
      <c r="O29" s="44"/>
      <c r="P29" s="44"/>
    </row>
    <row r="30" spans="1:16" x14ac:dyDescent="0.2">
      <c r="A30" s="22" t="s">
        <v>26</v>
      </c>
      <c r="G30" s="59">
        <v>2393.7043192483893</v>
      </c>
      <c r="L30" s="60"/>
      <c r="M30" s="61">
        <v>2393.7043192483893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164.5043192483</v>
      </c>
      <c r="H32" s="18"/>
      <c r="K32" s="18"/>
      <c r="M32" s="19">
        <v>2684993.1257641865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6" t="s">
        <v>2</v>
      </c>
      <c r="L36" s="176"/>
      <c r="M36" s="177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5442356491545204</v>
      </c>
      <c r="M38" s="19">
        <v>620604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549258764814722</v>
      </c>
      <c r="M39" s="19">
        <v>748573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3985329696777018</v>
      </c>
      <c r="M40" s="19">
        <v>147114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211297384214362</v>
      </c>
      <c r="M42" s="19">
        <v>540023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3181996574838797</v>
      </c>
      <c r="M43" s="19">
        <v>370435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6747386234685968E-2</v>
      </c>
      <c r="M44" s="19">
        <v>2042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428791.7188457409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676702.7188457409</v>
      </c>
      <c r="O55" s="44"/>
      <c r="P55" s="44"/>
    </row>
    <row r="56" spans="1:16" x14ac:dyDescent="0.2">
      <c r="A56" s="22" t="s">
        <v>26</v>
      </c>
      <c r="D56" s="5"/>
      <c r="G56" s="52">
        <v>34468.778184342234</v>
      </c>
      <c r="J56" s="5"/>
      <c r="M56" s="53">
        <v>34468.778184342234</v>
      </c>
    </row>
    <row r="57" spans="1:16" x14ac:dyDescent="0.2">
      <c r="A57" s="26" t="s">
        <v>41</v>
      </c>
      <c r="E57" s="18"/>
      <c r="G57" s="44">
        <v>2531782.7781843422</v>
      </c>
      <c r="H57" s="18"/>
      <c r="M57" s="19">
        <v>2711171.4970300831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6" t="s">
        <v>2</v>
      </c>
      <c r="L61" s="176"/>
      <c r="M61" s="177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62"/>
      <c r="I63" s="14" t="s">
        <v>10</v>
      </c>
      <c r="J63" s="66">
        <v>2000</v>
      </c>
      <c r="K63" s="18">
        <v>110974</v>
      </c>
      <c r="L63" s="17">
        <v>1.448817883744304</v>
      </c>
      <c r="M63" s="19">
        <v>160781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62"/>
      <c r="I64" s="14" t="s">
        <v>36</v>
      </c>
      <c r="J64" s="66">
        <v>18000</v>
      </c>
      <c r="K64" s="18">
        <v>19937</v>
      </c>
      <c r="L64" s="17">
        <v>0.21878020412868127</v>
      </c>
      <c r="M64" s="19">
        <v>4362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62"/>
      <c r="I65" s="14" t="s">
        <v>12</v>
      </c>
      <c r="J65" s="66">
        <v>20000</v>
      </c>
      <c r="K65" s="18">
        <v>0</v>
      </c>
      <c r="L65" s="17">
        <v>0.12877306660036872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62"/>
      <c r="I66" s="14"/>
      <c r="J66" s="23"/>
      <c r="K66" s="39">
        <v>130911</v>
      </c>
      <c r="L66" s="63"/>
      <c r="M66" s="42">
        <v>165142.93676035388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208396.93676035388</v>
      </c>
      <c r="O75" s="44"/>
      <c r="P75" s="44"/>
    </row>
    <row r="76" spans="1:16" x14ac:dyDescent="0.2">
      <c r="A76" s="22" t="s">
        <v>26</v>
      </c>
      <c r="G76" s="52">
        <v>1889.8237901709838</v>
      </c>
      <c r="M76" s="53">
        <v>1889.8237901709838</v>
      </c>
    </row>
    <row r="77" spans="1:16" x14ac:dyDescent="0.2">
      <c r="A77" s="26" t="s">
        <v>44</v>
      </c>
      <c r="E77" s="18"/>
      <c r="G77" s="44">
        <v>164678.82379017098</v>
      </c>
      <c r="H77" s="18"/>
      <c r="K77" s="18"/>
      <c r="M77" s="19">
        <v>210286.76055052486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6" t="s">
        <v>2</v>
      </c>
      <c r="L81" s="176"/>
      <c r="M81" s="177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68"/>
      <c r="I83" s="14" t="s">
        <v>10</v>
      </c>
      <c r="J83" s="23">
        <v>10000</v>
      </c>
      <c r="K83" s="18">
        <v>601511</v>
      </c>
      <c r="L83" s="17">
        <v>0.50339437962264333</v>
      </c>
      <c r="M83" s="19">
        <v>302797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68"/>
      <c r="I84" s="14" t="s">
        <v>35</v>
      </c>
      <c r="J84" s="23">
        <v>112500</v>
      </c>
      <c r="K84" s="18">
        <v>1058270</v>
      </c>
      <c r="L84" s="17">
        <v>0.47177015019366492</v>
      </c>
      <c r="M84" s="19">
        <v>499260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68"/>
      <c r="I85" s="14" t="s">
        <v>35</v>
      </c>
      <c r="J85" s="23">
        <v>477500</v>
      </c>
      <c r="K85" s="18">
        <v>546074</v>
      </c>
      <c r="L85" s="17">
        <v>0.33117547472460179</v>
      </c>
      <c r="M85" s="19">
        <v>180846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68"/>
      <c r="I86" s="14" t="s">
        <v>12</v>
      </c>
      <c r="J86" s="23">
        <v>600000</v>
      </c>
      <c r="K86" s="18">
        <v>0</v>
      </c>
      <c r="L86" s="17">
        <v>7.1184974333803941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82903.76971140783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2.0241666666666664</v>
      </c>
      <c r="M101" s="19">
        <v>1109081.3999999999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161425.3999999999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2144329.1697114077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768801.1697114073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2144329.1697114077</v>
      </c>
      <c r="O108" s="44"/>
    </row>
    <row r="109" spans="1:16" x14ac:dyDescent="0.2">
      <c r="A109" s="22" t="s">
        <v>26</v>
      </c>
      <c r="E109" s="18"/>
      <c r="G109" s="75">
        <v>75152.901800169348</v>
      </c>
      <c r="H109" s="18"/>
      <c r="K109" s="18"/>
      <c r="M109" s="74">
        <v>75152.901800169348</v>
      </c>
      <c r="O109" s="44"/>
    </row>
    <row r="110" spans="1:16" x14ac:dyDescent="0.2">
      <c r="A110" s="69" t="s">
        <v>56</v>
      </c>
      <c r="E110" s="18"/>
      <c r="G110" s="18">
        <v>1400941.3018001693</v>
      </c>
      <c r="H110" s="18"/>
      <c r="K110" s="18"/>
      <c r="M110" s="19">
        <v>2219482.0715115769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6" t="s">
        <v>2</v>
      </c>
      <c r="L114" s="176"/>
      <c r="M114" s="177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77"/>
      <c r="I116" s="14" t="s">
        <v>10</v>
      </c>
      <c r="J116" s="36">
        <v>200</v>
      </c>
      <c r="K116" s="18">
        <v>2656133</v>
      </c>
      <c r="L116" s="17">
        <v>1.2689438553854804</v>
      </c>
      <c r="M116" s="19">
        <v>3370484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77"/>
      <c r="I117" s="14" t="s">
        <v>35</v>
      </c>
      <c r="J117" s="36">
        <v>1800</v>
      </c>
      <c r="K117" s="18">
        <v>11793251</v>
      </c>
      <c r="L117" s="17">
        <v>0.8295132037485986</v>
      </c>
      <c r="M117" s="19">
        <v>9782657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77"/>
      <c r="I118" s="14" t="s">
        <v>35</v>
      </c>
      <c r="J118" s="36">
        <v>98000</v>
      </c>
      <c r="K118" s="18">
        <v>28858941</v>
      </c>
      <c r="L118" s="17">
        <v>0.33922362325812422</v>
      </c>
      <c r="M118" s="19">
        <v>9789635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77"/>
      <c r="I119" s="14" t="s">
        <v>12</v>
      </c>
      <c r="J119" s="36">
        <v>100000</v>
      </c>
      <c r="K119" s="18">
        <v>12045371</v>
      </c>
      <c r="L119" s="17">
        <v>0.12555161475339457</v>
      </c>
      <c r="M119" s="19">
        <v>1512316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4455091.377824124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4.0483333333333329</v>
      </c>
      <c r="M134" s="19">
        <v>10876746.22999999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6352109.22999999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0807200.607824124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72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0832820.914205641</v>
      </c>
      <c r="O140" s="43"/>
    </row>
    <row r="141" spans="1:16" x14ac:dyDescent="0.2">
      <c r="A141" s="22" t="s">
        <v>26</v>
      </c>
      <c r="E141" s="18"/>
      <c r="G141" s="86">
        <v>613851.46005260909</v>
      </c>
      <c r="H141" s="18"/>
      <c r="K141" s="18"/>
      <c r="M141" s="87">
        <v>613851.46005260909</v>
      </c>
      <c r="O141" s="64"/>
      <c r="P141" s="81"/>
    </row>
    <row r="142" spans="1:16" x14ac:dyDescent="0.2">
      <c r="A142" s="69" t="s">
        <v>62</v>
      </c>
      <c r="E142" s="18"/>
      <c r="G142" s="88">
        <v>27307983.289980002</v>
      </c>
      <c r="H142" s="18"/>
      <c r="K142" s="18"/>
      <c r="M142" s="89">
        <v>41446672.37425825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6" t="s">
        <v>2</v>
      </c>
      <c r="L146" s="176"/>
      <c r="M146" s="177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415</v>
      </c>
      <c r="M148" s="19">
        <v>17577.306381518072</v>
      </c>
      <c r="O148" s="90">
        <v>3.2439998232325459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72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88">
        <v>27063.469980000002</v>
      </c>
      <c r="H165" s="18"/>
      <c r="K165" s="18"/>
      <c r="M165" s="89">
        <v>25620.306381518072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8469163.38601404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083557.6214449382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676702.7188457409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3828465.52630472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208396.93676035388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208396.93676035388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4036862.46306509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2144329.1697114077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72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0807200.607824124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5601622.083917052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7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2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84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8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tment - Interruptible Volumes
30 Dth Block&amp;RDPU Exhibit 6.5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111</xdr:row>
                    <xdr:rowOff>0</xdr:rowOff>
                  </from>
                  <to>
                    <xdr:col>17</xdr:col>
                    <xdr:colOff>0</xdr:colOff>
                    <xdr:row>11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workbookViewId="0">
      <selection activeCell="C23" sqref="C23"/>
    </sheetView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6" t="s">
        <v>2</v>
      </c>
      <c r="L1" s="176"/>
      <c r="M1" s="177"/>
      <c r="O1" s="6"/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8">
        <v>61243114</v>
      </c>
      <c r="F3" s="17">
        <v>2.5331999999999999</v>
      </c>
      <c r="G3" s="18">
        <v>155141056</v>
      </c>
      <c r="H3" s="21"/>
      <c r="I3" s="14" t="s">
        <v>10</v>
      </c>
      <c r="J3" s="15">
        <v>45</v>
      </c>
      <c r="K3" s="18">
        <v>61243114</v>
      </c>
      <c r="L3" s="17">
        <v>2.6100650493361326</v>
      </c>
      <c r="M3" s="19">
        <v>159848511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8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45</v>
      </c>
      <c r="K4" s="18">
        <v>16945664</v>
      </c>
      <c r="L4" s="17">
        <v>1.4248923332853383</v>
      </c>
      <c r="M4" s="19">
        <v>24145747</v>
      </c>
      <c r="O4" s="18"/>
      <c r="P4" s="20"/>
    </row>
    <row r="5" spans="1:16" x14ac:dyDescent="0.2">
      <c r="A5" s="22"/>
      <c r="B5" s="14"/>
      <c r="C5" s="14"/>
      <c r="D5" s="23"/>
      <c r="E5" s="18"/>
      <c r="F5" s="17"/>
      <c r="G5" s="18"/>
      <c r="H5" s="21"/>
      <c r="I5" s="14"/>
      <c r="J5" s="23"/>
      <c r="K5" s="18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8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45</v>
      </c>
      <c r="K6" s="18">
        <v>25118131</v>
      </c>
      <c r="L6" s="17">
        <v>1.9182824128389067</v>
      </c>
      <c r="M6" s="19">
        <v>48183669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18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45</v>
      </c>
      <c r="K7" s="18">
        <v>4621931</v>
      </c>
      <c r="L7" s="17">
        <v>0.73310969678811233</v>
      </c>
      <c r="M7" s="19">
        <v>3388382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5566309.45460707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8469163.38601404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96715.3318534603</v>
      </c>
      <c r="M20" s="53">
        <v>1896715.3318534603</v>
      </c>
    </row>
    <row r="21" spans="1:16" x14ac:dyDescent="0.2">
      <c r="A21" s="47" t="s">
        <v>27</v>
      </c>
      <c r="E21" s="36"/>
      <c r="F21" s="36"/>
      <c r="G21" s="44">
        <v>323428573.26326042</v>
      </c>
      <c r="H21" s="18"/>
      <c r="K21" s="18"/>
      <c r="M21" s="19">
        <v>330365878.71786749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6" t="s">
        <v>1</v>
      </c>
      <c r="F25" s="176"/>
      <c r="G25" s="176"/>
      <c r="H25" s="2"/>
      <c r="I25" s="2"/>
      <c r="J25" s="3"/>
      <c r="K25" s="176" t="s">
        <v>2</v>
      </c>
      <c r="L25" s="176"/>
      <c r="M25" s="177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7.9982096998688625</v>
      </c>
      <c r="M27" s="19">
        <v>2083557.6214449382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083557.6214449382</v>
      </c>
      <c r="O29" s="44"/>
      <c r="P29" s="44"/>
    </row>
    <row r="30" spans="1:16" x14ac:dyDescent="0.2">
      <c r="A30" s="22" t="s">
        <v>26</v>
      </c>
      <c r="G30" s="59">
        <v>2393.7043192483893</v>
      </c>
      <c r="L30" s="60"/>
      <c r="M30" s="61">
        <v>2393.7043192483893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164.5043192483</v>
      </c>
      <c r="H32" s="18"/>
      <c r="K32" s="18"/>
      <c r="M32" s="19">
        <v>2684993.1257641865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6" t="s">
        <v>2</v>
      </c>
      <c r="L36" s="176"/>
      <c r="M36" s="177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5442356491545204</v>
      </c>
      <c r="M38" s="19">
        <v>620604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549258764814722</v>
      </c>
      <c r="M39" s="19">
        <v>748573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3985329696777018</v>
      </c>
      <c r="M40" s="19">
        <v>147114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211297384214362</v>
      </c>
      <c r="M42" s="19">
        <v>540023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3181996574838797</v>
      </c>
      <c r="M43" s="19">
        <v>370435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6747386234685968E-2</v>
      </c>
      <c r="M44" s="19">
        <v>2042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428791.7188457409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E53" s="44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E54" s="44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676702.7188457409</v>
      </c>
      <c r="O55" s="44"/>
      <c r="P55" s="44"/>
    </row>
    <row r="56" spans="1:16" x14ac:dyDescent="0.2">
      <c r="A56" s="22" t="s">
        <v>26</v>
      </c>
      <c r="D56" s="5"/>
      <c r="G56" s="52">
        <v>34468.778184342234</v>
      </c>
      <c r="J56" s="5"/>
      <c r="M56" s="53">
        <v>34468.778184342234</v>
      </c>
    </row>
    <row r="57" spans="1:16" x14ac:dyDescent="0.2">
      <c r="A57" s="26" t="s">
        <v>41</v>
      </c>
      <c r="E57" s="18"/>
      <c r="G57" s="44">
        <v>2531782.7781843422</v>
      </c>
      <c r="H57" s="18"/>
      <c r="K57" s="18"/>
      <c r="M57" s="19">
        <v>2711171.4970300831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6" t="s">
        <v>2</v>
      </c>
      <c r="L61" s="176"/>
      <c r="M61" s="177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37"/>
      <c r="I63" s="14" t="s">
        <v>10</v>
      </c>
      <c r="J63" s="66">
        <v>2000</v>
      </c>
      <c r="K63" s="18">
        <v>110974</v>
      </c>
      <c r="L63" s="17">
        <v>1.448817883744304</v>
      </c>
      <c r="M63" s="19">
        <v>160781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37"/>
      <c r="I64" s="14" t="s">
        <v>36</v>
      </c>
      <c r="J64" s="66">
        <v>18000</v>
      </c>
      <c r="K64" s="18">
        <v>19937</v>
      </c>
      <c r="L64" s="17">
        <v>0.21878020412868127</v>
      </c>
      <c r="M64" s="19">
        <v>4362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37"/>
      <c r="I65" s="14" t="s">
        <v>12</v>
      </c>
      <c r="J65" s="66">
        <v>20000</v>
      </c>
      <c r="K65" s="18">
        <v>0</v>
      </c>
      <c r="L65" s="17">
        <v>0.12877306660036872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37"/>
      <c r="I66" s="14"/>
      <c r="J66" s="23"/>
      <c r="K66" s="39">
        <v>130911</v>
      </c>
      <c r="L66" s="63"/>
      <c r="M66" s="42">
        <v>165142.93676035388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208396.93676035388</v>
      </c>
      <c r="O75" s="44"/>
      <c r="P75" s="44"/>
    </row>
    <row r="76" spans="1:16" x14ac:dyDescent="0.2">
      <c r="A76" s="22" t="s">
        <v>26</v>
      </c>
      <c r="G76" s="52">
        <v>1889.8237901709838</v>
      </c>
      <c r="M76" s="53">
        <v>1889.8237901709838</v>
      </c>
    </row>
    <row r="77" spans="1:16" x14ac:dyDescent="0.2">
      <c r="A77" s="26" t="s">
        <v>44</v>
      </c>
      <c r="E77" s="18"/>
      <c r="G77" s="44">
        <v>164678.82379017098</v>
      </c>
      <c r="H77" s="18"/>
      <c r="K77" s="18"/>
      <c r="M77" s="19">
        <v>210286.76055052486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6" t="s">
        <v>2</v>
      </c>
      <c r="L81" s="176"/>
      <c r="M81" s="177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104"/>
      <c r="I83" s="14" t="s">
        <v>10</v>
      </c>
      <c r="J83" s="23">
        <v>10000</v>
      </c>
      <c r="K83" s="18">
        <v>601511</v>
      </c>
      <c r="L83" s="17">
        <v>0.50339437962264333</v>
      </c>
      <c r="M83" s="19">
        <v>302797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104"/>
      <c r="I84" s="14" t="s">
        <v>35</v>
      </c>
      <c r="J84" s="23">
        <v>112500</v>
      </c>
      <c r="K84" s="18">
        <v>1058270</v>
      </c>
      <c r="L84" s="17">
        <v>0.47177015019366492</v>
      </c>
      <c r="M84" s="19">
        <v>499260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105"/>
      <c r="I85" s="14" t="s">
        <v>35</v>
      </c>
      <c r="J85" s="23">
        <v>477500</v>
      </c>
      <c r="K85" s="18">
        <v>546074</v>
      </c>
      <c r="L85" s="17">
        <v>0.33117547472460179</v>
      </c>
      <c r="M85" s="19">
        <v>180846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105"/>
      <c r="I86" s="14" t="s">
        <v>12</v>
      </c>
      <c r="J86" s="23">
        <v>600000</v>
      </c>
      <c r="K86" s="18">
        <v>0</v>
      </c>
      <c r="L86" s="17">
        <v>7.1184974333803941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82903.76971140783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2.0241666666666664</v>
      </c>
      <c r="M101" s="19">
        <v>1109081.3999999999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161425.3999999999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2144329.1697114077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768801.1697114073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2144329.1697114077</v>
      </c>
      <c r="O108" s="44"/>
    </row>
    <row r="109" spans="1:16" x14ac:dyDescent="0.2">
      <c r="A109" s="22" t="s">
        <v>26</v>
      </c>
      <c r="E109" s="18"/>
      <c r="G109" s="75">
        <v>75152.901800169348</v>
      </c>
      <c r="H109" s="18"/>
      <c r="K109" s="18"/>
      <c r="M109" s="74">
        <v>75152.901800169348</v>
      </c>
      <c r="O109" s="44"/>
    </row>
    <row r="110" spans="1:16" x14ac:dyDescent="0.2">
      <c r="A110" s="69" t="s">
        <v>56</v>
      </c>
      <c r="E110" s="18"/>
      <c r="G110" s="18">
        <v>1400941.3018001693</v>
      </c>
      <c r="H110" s="18"/>
      <c r="K110" s="18"/>
      <c r="M110" s="19">
        <v>2219482.0715115769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6" t="s">
        <v>2</v>
      </c>
      <c r="L114" s="176"/>
      <c r="M114" s="177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106"/>
      <c r="I116" s="14" t="s">
        <v>10</v>
      </c>
      <c r="J116" s="36">
        <v>200</v>
      </c>
      <c r="K116" s="18">
        <v>2656133</v>
      </c>
      <c r="L116" s="17">
        <v>1.2689438553854804</v>
      </c>
      <c r="M116" s="19">
        <v>3370484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106"/>
      <c r="I117" s="14" t="s">
        <v>35</v>
      </c>
      <c r="J117" s="36">
        <v>1800</v>
      </c>
      <c r="K117" s="18">
        <v>11793251</v>
      </c>
      <c r="L117" s="17">
        <v>0.8295132037485986</v>
      </c>
      <c r="M117" s="19">
        <v>9782657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106"/>
      <c r="I118" s="14" t="s">
        <v>35</v>
      </c>
      <c r="J118" s="36">
        <v>98000</v>
      </c>
      <c r="K118" s="18">
        <v>28858941</v>
      </c>
      <c r="L118" s="17">
        <v>0.33922362325812422</v>
      </c>
      <c r="M118" s="19">
        <v>9789635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106"/>
      <c r="I119" s="14" t="s">
        <v>12</v>
      </c>
      <c r="J119" s="36">
        <v>100000</v>
      </c>
      <c r="K119" s="18">
        <v>12045371</v>
      </c>
      <c r="L119" s="17">
        <v>0.12555161475339457</v>
      </c>
      <c r="M119" s="19">
        <v>1512316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4455091.377824124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4.0483333333333329</v>
      </c>
      <c r="M134" s="19">
        <v>10876746.22999999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6352109.22999999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0807200.607824124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72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0832820.914205641</v>
      </c>
      <c r="O140" s="43"/>
    </row>
    <row r="141" spans="1:16" x14ac:dyDescent="0.2">
      <c r="A141" s="22" t="s">
        <v>26</v>
      </c>
      <c r="E141" s="18"/>
      <c r="G141" s="86">
        <v>613851.46005260909</v>
      </c>
      <c r="H141" s="18"/>
      <c r="K141" s="18"/>
      <c r="M141" s="87">
        <v>613851.46005260909</v>
      </c>
      <c r="O141" s="64"/>
      <c r="P141" s="81"/>
    </row>
    <row r="142" spans="1:16" x14ac:dyDescent="0.2">
      <c r="A142" s="69" t="s">
        <v>62</v>
      </c>
      <c r="E142" s="18"/>
      <c r="G142" s="18">
        <v>27307983.289980002</v>
      </c>
      <c r="H142" s="18"/>
      <c r="K142" s="18"/>
      <c r="M142" s="19">
        <v>41446672.37425825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6" t="s">
        <v>2</v>
      </c>
      <c r="L146" s="176"/>
      <c r="M146" s="177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415</v>
      </c>
      <c r="M148" s="19">
        <v>17577.306381518072</v>
      </c>
      <c r="O148" s="90">
        <v>3.2439998232325459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72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44">
        <v>27063.469980000002</v>
      </c>
      <c r="H165" s="18"/>
      <c r="K165" s="18"/>
      <c r="M165" s="19">
        <v>25620.306381518072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8469163.38601404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083557.6214449382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676702.7188457409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3828465.52630472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208396.93676035388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208396.93676035388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4036862.46306509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2144329.1697114077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72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0807200.607824124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5601622.083917052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7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2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84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8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tment - Interruptible Volumes
45 Dth Block&amp;RDPU Exhibit 6.5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GSRItterate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 macro="[0]!GSRRevert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Button 3">
              <controlPr defaultSize="0" print="0" autoFill="0" autoPict="0" macro="[0]!GSRItterate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Button 4">
              <controlPr defaultSize="0" print="0" autoFill="0" autoPict="0" macro="[0]!GSRRevert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Button 5">
              <controlPr defaultSize="0" print="0" autoFill="0" autoPict="0" macro="[0]!GSRItterate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Button 6">
              <controlPr defaultSize="0" print="0" autoFill="0" autoPict="0" macro="[0]!GSRRevert">
                <anchor moveWithCells="1" sizeWithCells="1">
                  <from>
                    <xdr:col>7</xdr:col>
                    <xdr:colOff>104775</xdr:colOff>
                    <xdr:row>0</xdr:row>
                    <xdr:rowOff>0</xdr:rowOff>
                  </from>
                  <to>
                    <xdr:col>7</xdr:col>
                    <xdr:colOff>104775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0" name="Button 7">
              <controlPr defaultSize="0" print="0" autoFill="0" autoPict="0" macro="[0]!MTItterate">
                <anchor moveWithCells="1" sizeWithCells="1">
                  <from>
                    <xdr:col>7</xdr:col>
                    <xdr:colOff>104775</xdr:colOff>
                    <xdr:row>48</xdr:row>
                    <xdr:rowOff>38100</xdr:rowOff>
                  </from>
                  <to>
                    <xdr:col>7</xdr:col>
                    <xdr:colOff>104775</xdr:colOff>
                    <xdr:row>48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R102"/>
  <sheetViews>
    <sheetView workbookViewId="0">
      <selection activeCell="J46" sqref="J46"/>
    </sheetView>
  </sheetViews>
  <sheetFormatPr defaultColWidth="9.140625" defaultRowHeight="12.75" x14ac:dyDescent="0.2"/>
  <cols>
    <col min="1" max="1" width="4.140625" style="5" customWidth="1"/>
    <col min="2" max="2" width="2.7109375" style="5" customWidth="1"/>
    <col min="3" max="3" width="6.7109375" style="5" customWidth="1"/>
    <col min="4" max="4" width="5.7109375" style="5" customWidth="1"/>
    <col min="5" max="5" width="31.140625" style="5" customWidth="1"/>
    <col min="6" max="6" width="14.5703125" style="5" customWidth="1"/>
    <col min="7" max="7" width="14.42578125" style="5" customWidth="1"/>
    <col min="8" max="8" width="15.28515625" style="5" hidden="1" customWidth="1"/>
    <col min="9" max="9" width="12.28515625" style="5" hidden="1" customWidth="1"/>
    <col min="10" max="10" width="11.5703125" style="5" bestFit="1" customWidth="1"/>
    <col min="11" max="11" width="11.7109375" style="5" customWidth="1"/>
    <col min="12" max="12" width="12.28515625" style="5" bestFit="1" customWidth="1"/>
    <col min="13" max="14" width="12.28515625" style="5" hidden="1" customWidth="1"/>
    <col min="15" max="15" width="12.28515625" style="5" bestFit="1" customWidth="1"/>
    <col min="16" max="16" width="11.28515625" style="5" bestFit="1" customWidth="1"/>
    <col min="17" max="17" width="14.42578125" style="5" bestFit="1" customWidth="1"/>
    <col min="18" max="18" width="3.42578125" style="5" customWidth="1"/>
    <col min="19" max="16384" width="9.140625" style="5"/>
  </cols>
  <sheetData>
    <row r="1" spans="1:18" x14ac:dyDescent="0.2"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  <c r="R1" s="114"/>
    </row>
    <row r="2" spans="1:18" x14ac:dyDescent="0.2">
      <c r="A2" s="115"/>
      <c r="B2" s="116"/>
      <c r="C2" s="116"/>
      <c r="D2" s="116"/>
      <c r="E2" s="116"/>
      <c r="F2" s="113" t="s">
        <v>98</v>
      </c>
      <c r="G2" s="109"/>
      <c r="P2" s="117"/>
      <c r="Q2" s="118"/>
    </row>
    <row r="3" spans="1:18" x14ac:dyDescent="0.2">
      <c r="A3" s="115"/>
      <c r="B3" s="116"/>
      <c r="C3" s="116"/>
      <c r="D3" s="116"/>
      <c r="E3" s="116"/>
      <c r="F3" s="113" t="s">
        <v>99</v>
      </c>
      <c r="G3" s="178" t="s">
        <v>100</v>
      </c>
      <c r="H3" s="179"/>
      <c r="I3" s="179"/>
      <c r="J3" s="179"/>
      <c r="K3" s="179"/>
      <c r="L3" s="179"/>
      <c r="M3" s="179"/>
      <c r="N3" s="179"/>
      <c r="O3" s="179"/>
      <c r="P3" s="180"/>
      <c r="Q3" s="119"/>
      <c r="R3" s="111"/>
    </row>
    <row r="4" spans="1:18" ht="13.5" thickBot="1" x14ac:dyDescent="0.25">
      <c r="A4" s="115"/>
      <c r="B4" s="181" t="s">
        <v>101</v>
      </c>
      <c r="C4" s="181"/>
      <c r="D4" s="181"/>
      <c r="E4" s="181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  <c r="R4" s="111"/>
    </row>
    <row r="5" spans="1:18" ht="6.95" customHeight="1" x14ac:dyDescent="0.2">
      <c r="A5" s="115"/>
      <c r="B5" s="111"/>
      <c r="C5" s="111"/>
      <c r="D5" s="111"/>
      <c r="E5" s="111"/>
      <c r="F5" s="113"/>
      <c r="G5" s="109"/>
      <c r="H5" s="111"/>
      <c r="I5" s="111"/>
      <c r="J5" s="111"/>
      <c r="K5" s="111"/>
      <c r="L5" s="111"/>
      <c r="M5" s="111"/>
      <c r="N5" s="111"/>
      <c r="O5" s="111"/>
      <c r="P5" s="112"/>
      <c r="Q5" s="113"/>
      <c r="R5" s="111"/>
    </row>
    <row r="6" spans="1:18" x14ac:dyDescent="0.2">
      <c r="A6" s="124">
        <v>1</v>
      </c>
      <c r="B6" s="182" t="s">
        <v>108</v>
      </c>
      <c r="C6" s="182"/>
      <c r="D6" s="182"/>
      <c r="E6" s="182"/>
      <c r="F6" s="125"/>
      <c r="G6" s="126"/>
      <c r="H6" s="127"/>
      <c r="I6" s="127"/>
      <c r="J6" s="127"/>
      <c r="K6" s="127"/>
      <c r="L6" s="127"/>
      <c r="M6" s="127"/>
      <c r="N6" s="127"/>
      <c r="O6" s="127"/>
      <c r="P6" s="128"/>
      <c r="Q6" s="125"/>
      <c r="R6" s="127"/>
    </row>
    <row r="7" spans="1:18" ht="6.95" customHeight="1" x14ac:dyDescent="0.2">
      <c r="A7" s="124"/>
      <c r="B7" s="107"/>
      <c r="C7" s="107"/>
      <c r="D7" s="107"/>
      <c r="E7" s="107"/>
      <c r="F7" s="125"/>
      <c r="G7" s="126"/>
      <c r="H7" s="127"/>
      <c r="I7" s="127"/>
      <c r="J7" s="127"/>
      <c r="K7" s="127"/>
      <c r="L7" s="127"/>
      <c r="M7" s="127"/>
      <c r="N7" s="127"/>
      <c r="O7" s="127"/>
      <c r="P7" s="128"/>
      <c r="Q7" s="125"/>
      <c r="R7" s="127"/>
    </row>
    <row r="8" spans="1:18" x14ac:dyDescent="0.2">
      <c r="A8" s="124">
        <v>2</v>
      </c>
      <c r="B8" s="116" t="s">
        <v>109</v>
      </c>
      <c r="C8" s="129"/>
      <c r="D8" s="129"/>
      <c r="E8" s="129"/>
      <c r="F8" s="125"/>
      <c r="G8" s="126"/>
      <c r="H8" s="127"/>
      <c r="I8" s="127"/>
      <c r="J8" s="127"/>
      <c r="K8" s="127"/>
      <c r="L8" s="127"/>
      <c r="M8" s="127"/>
      <c r="N8" s="127"/>
      <c r="O8" s="127"/>
      <c r="P8" s="128"/>
      <c r="Q8" s="125"/>
      <c r="R8" s="127"/>
    </row>
    <row r="9" spans="1:18" ht="12" customHeight="1" x14ac:dyDescent="0.2">
      <c r="A9" s="124">
        <v>3</v>
      </c>
      <c r="B9" s="116"/>
      <c r="C9" s="129"/>
      <c r="D9" s="129" t="s">
        <v>110</v>
      </c>
      <c r="E9" s="129"/>
      <c r="F9" s="130">
        <v>378376157.36584145</v>
      </c>
      <c r="G9" s="126">
        <v>343136400.19234431</v>
      </c>
      <c r="H9" s="127">
        <v>0</v>
      </c>
      <c r="I9" s="127">
        <v>0</v>
      </c>
      <c r="J9" s="127">
        <v>2670427.548368983</v>
      </c>
      <c r="K9" s="127">
        <v>187199.26140900282</v>
      </c>
      <c r="L9" s="127">
        <v>28242213.988106843</v>
      </c>
      <c r="M9" s="127">
        <v>0</v>
      </c>
      <c r="N9" s="127">
        <v>0</v>
      </c>
      <c r="O9" s="127">
        <v>1505869.6515523253</v>
      </c>
      <c r="P9" s="128">
        <v>2634046.7240600074</v>
      </c>
      <c r="Q9" s="125">
        <v>378376157.36584145</v>
      </c>
      <c r="R9" s="127"/>
    </row>
    <row r="10" spans="1:18" ht="12" customHeight="1" x14ac:dyDescent="0.2">
      <c r="A10" s="124">
        <v>4</v>
      </c>
      <c r="B10" s="116"/>
      <c r="C10" s="129"/>
      <c r="D10" s="129" t="s">
        <v>111</v>
      </c>
      <c r="E10" s="129"/>
      <c r="F10" s="130">
        <v>0</v>
      </c>
      <c r="G10" s="126">
        <v>0</v>
      </c>
      <c r="H10" s="127">
        <v>0</v>
      </c>
      <c r="I10" s="127">
        <v>0</v>
      </c>
      <c r="J10" s="127">
        <v>0</v>
      </c>
      <c r="K10" s="127">
        <v>0</v>
      </c>
      <c r="L10" s="127">
        <v>0</v>
      </c>
      <c r="M10" s="127">
        <v>0</v>
      </c>
      <c r="N10" s="127">
        <v>0</v>
      </c>
      <c r="O10" s="127">
        <v>0</v>
      </c>
      <c r="P10" s="128">
        <v>0</v>
      </c>
      <c r="Q10" s="125">
        <v>0</v>
      </c>
      <c r="R10" s="127"/>
    </row>
    <row r="11" spans="1:18" ht="12" customHeight="1" x14ac:dyDescent="0.2">
      <c r="A11" s="124">
        <v>5</v>
      </c>
      <c r="B11" s="116"/>
      <c r="C11" s="129"/>
      <c r="D11" s="129" t="s">
        <v>112</v>
      </c>
      <c r="E11" s="129"/>
      <c r="F11" s="130">
        <v>0</v>
      </c>
      <c r="G11" s="126">
        <v>0</v>
      </c>
      <c r="H11" s="127">
        <v>0</v>
      </c>
      <c r="I11" s="127">
        <v>0</v>
      </c>
      <c r="J11" s="127">
        <v>0</v>
      </c>
      <c r="K11" s="127">
        <v>0</v>
      </c>
      <c r="L11" s="127">
        <v>0</v>
      </c>
      <c r="M11" s="127">
        <v>0</v>
      </c>
      <c r="N11" s="127">
        <v>0</v>
      </c>
      <c r="O11" s="127">
        <v>0</v>
      </c>
      <c r="P11" s="128">
        <v>0</v>
      </c>
      <c r="Q11" s="125">
        <v>0</v>
      </c>
      <c r="R11" s="127"/>
    </row>
    <row r="12" spans="1:18" ht="12" customHeight="1" x14ac:dyDescent="0.2">
      <c r="A12" s="124">
        <v>6</v>
      </c>
      <c r="B12" s="116"/>
      <c r="C12" s="129"/>
      <c r="D12" s="129" t="s">
        <v>113</v>
      </c>
      <c r="E12" s="129"/>
      <c r="F12" s="130">
        <v>0</v>
      </c>
      <c r="G12" s="126">
        <v>0</v>
      </c>
      <c r="H12" s="127">
        <v>0</v>
      </c>
      <c r="I12" s="127">
        <v>0</v>
      </c>
      <c r="J12" s="127">
        <v>0</v>
      </c>
      <c r="K12" s="127">
        <v>0</v>
      </c>
      <c r="L12" s="127">
        <v>0</v>
      </c>
      <c r="M12" s="127">
        <v>0</v>
      </c>
      <c r="N12" s="127">
        <v>0</v>
      </c>
      <c r="O12" s="127">
        <v>0</v>
      </c>
      <c r="P12" s="128">
        <v>0</v>
      </c>
      <c r="Q12" s="125">
        <v>0</v>
      </c>
      <c r="R12" s="127"/>
    </row>
    <row r="13" spans="1:18" ht="12" customHeight="1" thickBot="1" x14ac:dyDescent="0.25">
      <c r="A13" s="124">
        <v>7</v>
      </c>
      <c r="B13" s="116"/>
      <c r="C13" s="129"/>
      <c r="D13" s="129" t="s">
        <v>114</v>
      </c>
      <c r="E13" s="129"/>
      <c r="F13" s="130">
        <v>10750615.114305682</v>
      </c>
      <c r="G13" s="126">
        <v>9768160.7192712408</v>
      </c>
      <c r="H13" s="127">
        <v>0</v>
      </c>
      <c r="I13" s="127">
        <v>0</v>
      </c>
      <c r="J13" s="127">
        <v>62022.015996969989</v>
      </c>
      <c r="K13" s="127">
        <v>4008.7909260450442</v>
      </c>
      <c r="L13" s="127">
        <v>813428.37623352255</v>
      </c>
      <c r="M13" s="127">
        <v>0</v>
      </c>
      <c r="N13" s="127">
        <v>0</v>
      </c>
      <c r="O13" s="127">
        <v>87738.157881402585</v>
      </c>
      <c r="P13" s="128">
        <v>15257.053996502334</v>
      </c>
      <c r="Q13" s="125">
        <v>10750615.114305684</v>
      </c>
      <c r="R13" s="127"/>
    </row>
    <row r="14" spans="1:18" x14ac:dyDescent="0.2">
      <c r="A14" s="124">
        <v>8</v>
      </c>
      <c r="B14" s="116"/>
      <c r="C14" s="129" t="s">
        <v>115</v>
      </c>
      <c r="D14" s="129"/>
      <c r="E14" s="129"/>
      <c r="F14" s="131">
        <v>389126772.48014712</v>
      </c>
      <c r="G14" s="132">
        <v>352904560.91161555</v>
      </c>
      <c r="H14" s="133">
        <v>0</v>
      </c>
      <c r="I14" s="133">
        <v>0</v>
      </c>
      <c r="J14" s="133">
        <v>2732449.5643659527</v>
      </c>
      <c r="K14" s="133">
        <v>191208.05233504786</v>
      </c>
      <c r="L14" s="133">
        <v>29055642.364340365</v>
      </c>
      <c r="M14" s="133">
        <v>0</v>
      </c>
      <c r="N14" s="133">
        <v>0</v>
      </c>
      <c r="O14" s="133">
        <v>1593607.809433728</v>
      </c>
      <c r="P14" s="134">
        <v>2649303.7780565098</v>
      </c>
      <c r="Q14" s="131">
        <v>389126772.48014712</v>
      </c>
      <c r="R14" s="127"/>
    </row>
    <row r="15" spans="1:18" x14ac:dyDescent="0.2">
      <c r="A15" s="124"/>
      <c r="B15" s="116"/>
      <c r="C15" s="129"/>
      <c r="D15" s="129"/>
      <c r="E15" s="129"/>
      <c r="F15" s="125"/>
      <c r="G15" s="126"/>
      <c r="H15" s="127"/>
      <c r="I15" s="127"/>
      <c r="J15" s="127"/>
      <c r="K15" s="127"/>
      <c r="L15" s="127"/>
      <c r="M15" s="127"/>
      <c r="N15" s="127"/>
      <c r="O15" s="127"/>
      <c r="P15" s="128"/>
      <c r="Q15" s="125"/>
      <c r="R15" s="127"/>
    </row>
    <row r="16" spans="1:18" x14ac:dyDescent="0.2">
      <c r="A16" s="124">
        <v>9</v>
      </c>
      <c r="B16" s="116" t="s">
        <v>116</v>
      </c>
      <c r="C16" s="129"/>
      <c r="D16" s="129"/>
      <c r="E16" s="129"/>
      <c r="F16" s="125"/>
      <c r="G16" s="126"/>
      <c r="H16" s="127"/>
      <c r="I16" s="127"/>
      <c r="J16" s="127"/>
      <c r="K16" s="127"/>
      <c r="L16" s="127"/>
      <c r="M16" s="127"/>
      <c r="N16" s="127"/>
      <c r="O16" s="127"/>
      <c r="P16" s="128"/>
      <c r="Q16" s="125"/>
      <c r="R16" s="127"/>
    </row>
    <row r="17" spans="1:18" x14ac:dyDescent="0.2">
      <c r="A17" s="124">
        <v>10</v>
      </c>
      <c r="B17" s="116"/>
      <c r="C17" s="129" t="s">
        <v>117</v>
      </c>
      <c r="D17" s="129"/>
      <c r="E17" s="129"/>
      <c r="F17" s="130"/>
      <c r="G17" s="126"/>
      <c r="H17" s="127"/>
      <c r="I17" s="127"/>
      <c r="J17" s="127"/>
      <c r="K17" s="127"/>
      <c r="L17" s="127"/>
      <c r="M17" s="127"/>
      <c r="N17" s="127"/>
      <c r="O17" s="127"/>
      <c r="P17" s="128"/>
      <c r="Q17" s="125"/>
      <c r="R17" s="127"/>
    </row>
    <row r="18" spans="1:18" ht="13.5" thickBot="1" x14ac:dyDescent="0.25">
      <c r="A18" s="124">
        <v>11</v>
      </c>
      <c r="B18" s="116"/>
      <c r="C18" s="129"/>
      <c r="D18" s="129" t="s">
        <v>98</v>
      </c>
      <c r="E18" s="129" t="s">
        <v>118</v>
      </c>
      <c r="F18" s="130">
        <v>0</v>
      </c>
      <c r="G18" s="126">
        <v>0</v>
      </c>
      <c r="H18" s="127">
        <v>0</v>
      </c>
      <c r="I18" s="127">
        <v>0</v>
      </c>
      <c r="J18" s="127">
        <v>0</v>
      </c>
      <c r="K18" s="127">
        <v>0</v>
      </c>
      <c r="L18" s="127">
        <v>0</v>
      </c>
      <c r="M18" s="127">
        <v>0</v>
      </c>
      <c r="N18" s="127">
        <v>0</v>
      </c>
      <c r="O18" s="127">
        <v>0</v>
      </c>
      <c r="P18" s="128">
        <v>0</v>
      </c>
      <c r="Q18" s="125">
        <v>0</v>
      </c>
      <c r="R18" s="127"/>
    </row>
    <row r="19" spans="1:18" x14ac:dyDescent="0.2">
      <c r="A19" s="124">
        <v>12</v>
      </c>
      <c r="B19" s="116"/>
      <c r="C19" s="129"/>
      <c r="D19" s="129" t="s">
        <v>119</v>
      </c>
      <c r="E19" s="129"/>
      <c r="F19" s="131">
        <v>0</v>
      </c>
      <c r="G19" s="132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133">
        <v>0</v>
      </c>
      <c r="N19" s="133">
        <v>0</v>
      </c>
      <c r="O19" s="133">
        <v>0</v>
      </c>
      <c r="P19" s="134">
        <v>0</v>
      </c>
      <c r="Q19" s="131">
        <v>0</v>
      </c>
      <c r="R19" s="127"/>
    </row>
    <row r="20" spans="1:18" x14ac:dyDescent="0.2">
      <c r="A20" s="124"/>
      <c r="B20" s="116"/>
      <c r="C20" s="129"/>
      <c r="D20" s="129"/>
      <c r="E20" s="129"/>
      <c r="F20" s="125"/>
      <c r="G20" s="126"/>
      <c r="H20" s="127"/>
      <c r="I20" s="127"/>
      <c r="J20" s="127"/>
      <c r="K20" s="127"/>
      <c r="L20" s="127"/>
      <c r="M20" s="127"/>
      <c r="N20" s="127"/>
      <c r="O20" s="127"/>
      <c r="P20" s="128"/>
      <c r="Q20" s="125"/>
      <c r="R20" s="127"/>
    </row>
    <row r="21" spans="1:18" x14ac:dyDescent="0.2">
      <c r="A21" s="124">
        <v>13</v>
      </c>
      <c r="B21" s="116"/>
      <c r="C21" s="129" t="s">
        <v>120</v>
      </c>
      <c r="D21" s="129"/>
      <c r="E21" s="129"/>
      <c r="F21" s="125"/>
      <c r="G21" s="126"/>
      <c r="H21" s="127"/>
      <c r="I21" s="127"/>
      <c r="J21" s="127"/>
      <c r="K21" s="127"/>
      <c r="L21" s="127"/>
      <c r="M21" s="127"/>
      <c r="N21" s="127"/>
      <c r="O21" s="127"/>
      <c r="P21" s="128"/>
      <c r="Q21" s="125"/>
      <c r="R21" s="127"/>
    </row>
    <row r="22" spans="1:18" ht="12" customHeight="1" x14ac:dyDescent="0.2">
      <c r="A22" s="124">
        <v>14</v>
      </c>
      <c r="B22" s="116"/>
      <c r="C22" s="129"/>
      <c r="D22" s="129" t="s">
        <v>121</v>
      </c>
      <c r="E22" s="129"/>
      <c r="F22" s="130">
        <v>-838700.76351998851</v>
      </c>
      <c r="G22" s="126">
        <v>-710259.4777027329</v>
      </c>
      <c r="H22" s="127">
        <v>0</v>
      </c>
      <c r="I22" s="127">
        <v>0</v>
      </c>
      <c r="J22" s="127">
        <v>-5970.9805947451641</v>
      </c>
      <c r="K22" s="127">
        <v>-391.15824434500507</v>
      </c>
      <c r="L22" s="127">
        <v>-94967.998189556121</v>
      </c>
      <c r="M22" s="127">
        <v>0</v>
      </c>
      <c r="N22" s="127">
        <v>0</v>
      </c>
      <c r="O22" s="127">
        <v>-10241.129226619705</v>
      </c>
      <c r="P22" s="128">
        <v>-16870.019561989713</v>
      </c>
      <c r="Q22" s="125">
        <v>-838700.7635199884</v>
      </c>
      <c r="R22" s="127"/>
    </row>
    <row r="23" spans="1:18" ht="12" customHeight="1" x14ac:dyDescent="0.2">
      <c r="A23" s="124">
        <v>15</v>
      </c>
      <c r="B23" s="116"/>
      <c r="C23" s="129"/>
      <c r="D23" s="129" t="s">
        <v>122</v>
      </c>
      <c r="E23" s="129"/>
      <c r="F23" s="130">
        <v>55486322.666434914</v>
      </c>
      <c r="G23" s="126">
        <v>46988971.836995505</v>
      </c>
      <c r="H23" s="127">
        <v>0</v>
      </c>
      <c r="I23" s="127">
        <v>0</v>
      </c>
      <c r="J23" s="127">
        <v>395024.98426801019</v>
      </c>
      <c r="K23" s="127">
        <v>25878.040778540289</v>
      </c>
      <c r="L23" s="127">
        <v>6282842.7249971535</v>
      </c>
      <c r="M23" s="127">
        <v>0</v>
      </c>
      <c r="N23" s="127">
        <v>0</v>
      </c>
      <c r="O23" s="127">
        <v>677527.22478991188</v>
      </c>
      <c r="P23" s="128">
        <v>1116077.854605794</v>
      </c>
      <c r="Q23" s="125">
        <v>55486322.666434906</v>
      </c>
      <c r="R23" s="127"/>
    </row>
    <row r="24" spans="1:18" ht="12" customHeight="1" x14ac:dyDescent="0.2">
      <c r="A24" s="124">
        <v>16</v>
      </c>
      <c r="B24" s="116"/>
      <c r="C24" s="129"/>
      <c r="D24" s="129" t="s">
        <v>123</v>
      </c>
      <c r="E24" s="129"/>
      <c r="F24" s="130">
        <v>12536205.584243409</v>
      </c>
      <c r="G24" s="126">
        <v>12020401.542358549</v>
      </c>
      <c r="H24" s="127">
        <v>0</v>
      </c>
      <c r="I24" s="127">
        <v>0</v>
      </c>
      <c r="J24" s="127">
        <v>42249.20734922665</v>
      </c>
      <c r="K24" s="127">
        <v>2902.6176289395335</v>
      </c>
      <c r="L24" s="127">
        <v>418684.10033916915</v>
      </c>
      <c r="M24" s="127">
        <v>0</v>
      </c>
      <c r="N24" s="127">
        <v>0</v>
      </c>
      <c r="O24" s="127">
        <v>21407.788533644918</v>
      </c>
      <c r="P24" s="128">
        <v>30560.328033881648</v>
      </c>
      <c r="Q24" s="125">
        <v>12536205.584243411</v>
      </c>
      <c r="R24" s="127"/>
    </row>
    <row r="25" spans="1:18" ht="12" customHeight="1" x14ac:dyDescent="0.2">
      <c r="A25" s="124">
        <v>17</v>
      </c>
      <c r="B25" s="116"/>
      <c r="C25" s="129"/>
      <c r="D25" s="129" t="s">
        <v>124</v>
      </c>
      <c r="E25" s="129"/>
      <c r="F25" s="130">
        <v>3047465.0098747867</v>
      </c>
      <c r="G25" s="126">
        <v>2326919.9851534693</v>
      </c>
      <c r="H25" s="127">
        <v>0</v>
      </c>
      <c r="I25" s="127">
        <v>0</v>
      </c>
      <c r="J25" s="127">
        <v>39201.429577579183</v>
      </c>
      <c r="K25" s="127">
        <v>30641.980776797725</v>
      </c>
      <c r="L25" s="127">
        <v>611289.01934214577</v>
      </c>
      <c r="M25" s="127">
        <v>0</v>
      </c>
      <c r="N25" s="127">
        <v>0</v>
      </c>
      <c r="O25" s="127">
        <v>31709.276894954604</v>
      </c>
      <c r="P25" s="128">
        <v>7703.3181298403642</v>
      </c>
      <c r="Q25" s="125">
        <v>3047465.0098747872</v>
      </c>
      <c r="R25" s="127"/>
    </row>
    <row r="26" spans="1:18" ht="12" customHeight="1" thickBot="1" x14ac:dyDescent="0.25">
      <c r="A26" s="124">
        <v>18</v>
      </c>
      <c r="B26" s="116"/>
      <c r="C26" s="129"/>
      <c r="D26" s="129" t="s">
        <v>125</v>
      </c>
      <c r="E26" s="129"/>
      <c r="F26" s="130">
        <v>49477895.435294844</v>
      </c>
      <c r="G26" s="126">
        <v>43231935.000140324</v>
      </c>
      <c r="H26" s="127">
        <v>0</v>
      </c>
      <c r="I26" s="127">
        <v>0</v>
      </c>
      <c r="J26" s="127">
        <v>368972.54420104908</v>
      </c>
      <c r="K26" s="127">
        <v>23329.820497494391</v>
      </c>
      <c r="L26" s="127">
        <v>5236623.2690584334</v>
      </c>
      <c r="M26" s="127">
        <v>0</v>
      </c>
      <c r="N26" s="127">
        <v>0</v>
      </c>
      <c r="O26" s="127">
        <v>590704.57047474966</v>
      </c>
      <c r="P26" s="128">
        <v>26330.230922790961</v>
      </c>
      <c r="Q26" s="125">
        <v>49477895.435294829</v>
      </c>
      <c r="R26" s="127"/>
    </row>
    <row r="27" spans="1:18" x14ac:dyDescent="0.2">
      <c r="A27" s="124">
        <v>19</v>
      </c>
      <c r="B27" s="116"/>
      <c r="C27" s="129"/>
      <c r="D27" s="129" t="s">
        <v>126</v>
      </c>
      <c r="E27" s="129"/>
      <c r="F27" s="131">
        <v>119709187.93232796</v>
      </c>
      <c r="G27" s="132">
        <v>103857968.88694511</v>
      </c>
      <c r="H27" s="133">
        <v>0</v>
      </c>
      <c r="I27" s="133">
        <v>0</v>
      </c>
      <c r="J27" s="133">
        <v>839477.18480111996</v>
      </c>
      <c r="K27" s="133">
        <v>82361.301437426941</v>
      </c>
      <c r="L27" s="133">
        <v>12454471.115547346</v>
      </c>
      <c r="M27" s="133">
        <v>0</v>
      </c>
      <c r="N27" s="133">
        <v>0</v>
      </c>
      <c r="O27" s="133">
        <v>1311107.7314666412</v>
      </c>
      <c r="P27" s="134">
        <v>1163801.7121303172</v>
      </c>
      <c r="Q27" s="131">
        <v>119709187.93232796</v>
      </c>
      <c r="R27" s="127"/>
    </row>
    <row r="28" spans="1:18" x14ac:dyDescent="0.2">
      <c r="A28" s="124"/>
      <c r="B28" s="116"/>
      <c r="C28" s="129"/>
      <c r="D28" s="129"/>
      <c r="E28" s="129"/>
      <c r="F28" s="125"/>
      <c r="G28" s="126"/>
      <c r="H28" s="127"/>
      <c r="I28" s="127"/>
      <c r="J28" s="127"/>
      <c r="K28" s="127"/>
      <c r="L28" s="127"/>
      <c r="M28" s="127"/>
      <c r="N28" s="127"/>
      <c r="O28" s="127"/>
      <c r="P28" s="128"/>
      <c r="Q28" s="125"/>
      <c r="R28" s="127"/>
    </row>
    <row r="29" spans="1:18" x14ac:dyDescent="0.2">
      <c r="A29" s="124">
        <v>20</v>
      </c>
      <c r="B29" s="116"/>
      <c r="C29" s="129" t="s">
        <v>127</v>
      </c>
      <c r="D29" s="129"/>
      <c r="E29" s="129"/>
      <c r="F29" s="125"/>
      <c r="G29" s="126"/>
      <c r="H29" s="127"/>
      <c r="I29" s="127"/>
      <c r="J29" s="127"/>
      <c r="K29" s="127"/>
      <c r="L29" s="127"/>
      <c r="M29" s="127"/>
      <c r="N29" s="127"/>
      <c r="O29" s="127"/>
      <c r="P29" s="128"/>
      <c r="Q29" s="125"/>
      <c r="R29" s="127"/>
    </row>
    <row r="30" spans="1:18" ht="12" customHeight="1" x14ac:dyDescent="0.2">
      <c r="A30" s="124">
        <v>21</v>
      </c>
      <c r="B30" s="116"/>
      <c r="C30" s="129"/>
      <c r="D30" s="129" t="s">
        <v>128</v>
      </c>
      <c r="E30" s="129"/>
      <c r="F30" s="130">
        <v>85423489.740319356</v>
      </c>
      <c r="G30" s="126">
        <v>74515537.284582123</v>
      </c>
      <c r="H30" s="127">
        <v>0</v>
      </c>
      <c r="I30" s="127">
        <v>0</v>
      </c>
      <c r="J30" s="127">
        <v>615531.6570725065</v>
      </c>
      <c r="K30" s="127">
        <v>40869.396350955576</v>
      </c>
      <c r="L30" s="127">
        <v>9173565.3065470941</v>
      </c>
      <c r="M30" s="127">
        <v>0</v>
      </c>
      <c r="N30" s="127">
        <v>0</v>
      </c>
      <c r="O30" s="127">
        <v>1034801.7559606305</v>
      </c>
      <c r="P30" s="128">
        <v>43184.339806067292</v>
      </c>
      <c r="Q30" s="125">
        <v>85423489.740319356</v>
      </c>
      <c r="R30" s="127"/>
    </row>
    <row r="31" spans="1:18" x14ac:dyDescent="0.2">
      <c r="A31" s="124">
        <v>22</v>
      </c>
      <c r="B31" s="116"/>
      <c r="C31" s="129"/>
      <c r="D31" s="129" t="s">
        <v>129</v>
      </c>
      <c r="E31" s="129"/>
      <c r="F31" s="130">
        <v>28343362.158901293</v>
      </c>
      <c r="G31" s="126">
        <v>24694611.1902018</v>
      </c>
      <c r="H31" s="127">
        <v>0</v>
      </c>
      <c r="I31" s="127">
        <v>0</v>
      </c>
      <c r="J31" s="127">
        <v>199128.58683913227</v>
      </c>
      <c r="K31" s="127">
        <v>13700.577458419077</v>
      </c>
      <c r="L31" s="127">
        <v>3075238.5225595776</v>
      </c>
      <c r="M31" s="127">
        <v>0</v>
      </c>
      <c r="N31" s="127">
        <v>0</v>
      </c>
      <c r="O31" s="127">
        <v>346894.81317272282</v>
      </c>
      <c r="P31" s="128">
        <v>13788.468669639866</v>
      </c>
      <c r="Q31" s="125">
        <v>28343362.158901297</v>
      </c>
      <c r="R31" s="127"/>
    </row>
    <row r="32" spans="1:18" ht="13.5" thickBot="1" x14ac:dyDescent="0.25">
      <c r="A32" s="124">
        <v>23</v>
      </c>
      <c r="B32" s="116"/>
      <c r="C32" s="129"/>
      <c r="D32" s="129" t="s">
        <v>130</v>
      </c>
      <c r="E32" s="129"/>
      <c r="F32" s="130">
        <v>29819614.486453526</v>
      </c>
      <c r="G32" s="126">
        <v>29574669.61755383</v>
      </c>
      <c r="H32" s="127">
        <v>0</v>
      </c>
      <c r="I32" s="127">
        <v>0</v>
      </c>
      <c r="J32" s="127">
        <v>206538.90414419165</v>
      </c>
      <c r="K32" s="127">
        <v>9239.7182057027167</v>
      </c>
      <c r="L32" s="127">
        <v>135795.93499411558</v>
      </c>
      <c r="M32" s="127">
        <v>0</v>
      </c>
      <c r="N32" s="127">
        <v>0</v>
      </c>
      <c r="O32" s="127">
        <v>-378249.41879757249</v>
      </c>
      <c r="P32" s="128">
        <v>271619.73035325721</v>
      </c>
      <c r="Q32" s="125">
        <v>29819614.486453526</v>
      </c>
      <c r="R32" s="127"/>
    </row>
    <row r="33" spans="1:18" x14ac:dyDescent="0.2">
      <c r="A33" s="124">
        <v>24</v>
      </c>
      <c r="B33" s="116"/>
      <c r="C33" s="129"/>
      <c r="D33" s="129" t="s">
        <v>131</v>
      </c>
      <c r="E33" s="129"/>
      <c r="F33" s="131">
        <v>143586466.38567418</v>
      </c>
      <c r="G33" s="132">
        <v>128784818.09233776</v>
      </c>
      <c r="H33" s="133">
        <v>0</v>
      </c>
      <c r="I33" s="133">
        <v>0</v>
      </c>
      <c r="J33" s="133">
        <v>1021199.1480558304</v>
      </c>
      <c r="K33" s="133">
        <v>63809.692015077373</v>
      </c>
      <c r="L33" s="133">
        <v>12384599.764100788</v>
      </c>
      <c r="M33" s="133">
        <v>0</v>
      </c>
      <c r="N33" s="133">
        <v>0</v>
      </c>
      <c r="O33" s="133">
        <v>1003447.1503357809</v>
      </c>
      <c r="P33" s="134">
        <v>328592.53882896435</v>
      </c>
      <c r="Q33" s="131">
        <v>143586466.38567418</v>
      </c>
      <c r="R33" s="127"/>
    </row>
    <row r="34" spans="1:18" ht="6.95" customHeight="1" thickBot="1" x14ac:dyDescent="0.25">
      <c r="A34" s="124"/>
      <c r="B34" s="116"/>
      <c r="C34" s="129"/>
      <c r="D34" s="129"/>
      <c r="E34" s="129"/>
      <c r="F34" s="135"/>
      <c r="G34" s="136"/>
      <c r="H34" s="137"/>
      <c r="I34" s="137"/>
      <c r="J34" s="137"/>
      <c r="K34" s="137"/>
      <c r="L34" s="137"/>
      <c r="M34" s="137"/>
      <c r="N34" s="137"/>
      <c r="O34" s="137"/>
      <c r="P34" s="138"/>
      <c r="Q34" s="135"/>
      <c r="R34" s="127"/>
    </row>
    <row r="35" spans="1:18" ht="6.95" customHeight="1" thickTop="1" x14ac:dyDescent="0.2">
      <c r="A35" s="124"/>
      <c r="B35" s="116"/>
      <c r="C35" s="129"/>
      <c r="D35" s="129"/>
      <c r="E35" s="129"/>
      <c r="F35" s="125"/>
      <c r="G35" s="126"/>
      <c r="H35" s="127"/>
      <c r="I35" s="127"/>
      <c r="J35" s="127"/>
      <c r="K35" s="127"/>
      <c r="L35" s="127"/>
      <c r="M35" s="127"/>
      <c r="N35" s="127"/>
      <c r="O35" s="127"/>
      <c r="P35" s="128"/>
      <c r="Q35" s="125"/>
      <c r="R35" s="127"/>
    </row>
    <row r="36" spans="1:18" x14ac:dyDescent="0.2">
      <c r="A36" s="124">
        <v>25</v>
      </c>
      <c r="B36" s="116"/>
      <c r="C36" s="129" t="s">
        <v>132</v>
      </c>
      <c r="D36" s="129"/>
      <c r="E36" s="129"/>
      <c r="F36" s="130">
        <v>263295654.31800213</v>
      </c>
      <c r="G36" s="126">
        <v>232642786.97928286</v>
      </c>
      <c r="H36" s="127">
        <v>0</v>
      </c>
      <c r="I36" s="127">
        <v>0</v>
      </c>
      <c r="J36" s="127">
        <v>1860676.3328569504</v>
      </c>
      <c r="K36" s="127">
        <v>146170.99345250431</v>
      </c>
      <c r="L36" s="127">
        <v>24839070.879648134</v>
      </c>
      <c r="M36" s="127">
        <v>0</v>
      </c>
      <c r="N36" s="127">
        <v>0</v>
      </c>
      <c r="O36" s="127">
        <v>2314554.881802422</v>
      </c>
      <c r="P36" s="128">
        <v>1492394.2509592816</v>
      </c>
      <c r="Q36" s="125">
        <v>263295654.31800213</v>
      </c>
      <c r="R36" s="127"/>
    </row>
    <row r="37" spans="1:18" ht="6.95" customHeight="1" thickBot="1" x14ac:dyDescent="0.25">
      <c r="A37" s="124"/>
      <c r="B37" s="116"/>
      <c r="C37" s="129"/>
      <c r="D37" s="129"/>
      <c r="E37" s="129"/>
      <c r="F37" s="135"/>
      <c r="G37" s="136"/>
      <c r="H37" s="137"/>
      <c r="I37" s="137"/>
      <c r="J37" s="137"/>
      <c r="K37" s="137"/>
      <c r="L37" s="137"/>
      <c r="M37" s="137"/>
      <c r="N37" s="137"/>
      <c r="O37" s="137"/>
      <c r="P37" s="138"/>
      <c r="Q37" s="135"/>
      <c r="R37" s="127"/>
    </row>
    <row r="38" spans="1:18" ht="6.95" customHeight="1" thickTop="1" x14ac:dyDescent="0.2">
      <c r="A38" s="124"/>
      <c r="B38" s="116"/>
      <c r="C38" s="129"/>
      <c r="D38" s="129"/>
      <c r="E38" s="129"/>
      <c r="F38" s="125"/>
      <c r="G38" s="126"/>
      <c r="H38" s="127"/>
      <c r="I38" s="127"/>
      <c r="J38" s="127"/>
      <c r="K38" s="127"/>
      <c r="L38" s="127"/>
      <c r="M38" s="127"/>
      <c r="N38" s="127"/>
      <c r="O38" s="127"/>
      <c r="P38" s="128"/>
      <c r="Q38" s="125"/>
      <c r="R38" s="127"/>
    </row>
    <row r="39" spans="1:18" x14ac:dyDescent="0.2">
      <c r="A39" s="124">
        <v>26</v>
      </c>
      <c r="B39" s="116" t="s">
        <v>133</v>
      </c>
      <c r="C39" s="129"/>
      <c r="D39" s="129"/>
      <c r="E39" s="129"/>
      <c r="F39" s="125">
        <v>125831118.16214499</v>
      </c>
      <c r="G39" s="126">
        <v>120261773.93233269</v>
      </c>
      <c r="H39" s="127">
        <v>0</v>
      </c>
      <c r="I39" s="127">
        <v>0</v>
      </c>
      <c r="J39" s="127">
        <v>871773.23150900239</v>
      </c>
      <c r="K39" s="127">
        <v>45037.058882543555</v>
      </c>
      <c r="L39" s="127">
        <v>4216571.4846922308</v>
      </c>
      <c r="M39" s="127">
        <v>0</v>
      </c>
      <c r="N39" s="127">
        <v>0</v>
      </c>
      <c r="O39" s="127">
        <v>-720947.072368694</v>
      </c>
      <c r="P39" s="128">
        <v>1156909.5270972282</v>
      </c>
      <c r="Q39" s="125">
        <v>125831118.16214499</v>
      </c>
      <c r="R39" s="127"/>
    </row>
    <row r="40" spans="1:18" ht="6.95" customHeight="1" thickBot="1" x14ac:dyDescent="0.25">
      <c r="A40" s="124"/>
      <c r="B40" s="139"/>
      <c r="C40" s="139"/>
      <c r="D40" s="139"/>
      <c r="E40" s="139"/>
      <c r="F40" s="140"/>
      <c r="G40" s="141"/>
      <c r="H40" s="139"/>
      <c r="I40" s="139"/>
      <c r="J40" s="139"/>
      <c r="K40" s="139"/>
      <c r="L40" s="139"/>
      <c r="M40" s="139"/>
      <c r="N40" s="139"/>
      <c r="O40" s="139"/>
      <c r="P40" s="142"/>
      <c r="Q40" s="140"/>
      <c r="R40" s="127"/>
    </row>
    <row r="41" spans="1:18" ht="6.95" customHeight="1" x14ac:dyDescent="0.2">
      <c r="A41" s="124"/>
      <c r="F41" s="125"/>
      <c r="G41" s="126"/>
      <c r="H41" s="127"/>
      <c r="I41" s="127"/>
      <c r="J41" s="127"/>
      <c r="K41" s="127"/>
      <c r="L41" s="127"/>
      <c r="M41" s="127"/>
      <c r="N41" s="127"/>
      <c r="O41" s="127"/>
      <c r="P41" s="128"/>
      <c r="Q41" s="125"/>
      <c r="R41" s="127"/>
    </row>
    <row r="42" spans="1:18" x14ac:dyDescent="0.2">
      <c r="A42" s="124">
        <v>27</v>
      </c>
      <c r="B42" s="183" t="s">
        <v>134</v>
      </c>
      <c r="C42" s="183"/>
      <c r="D42" s="183"/>
      <c r="E42" s="183"/>
      <c r="F42" s="125"/>
      <c r="G42" s="126"/>
      <c r="H42" s="127"/>
      <c r="I42" s="127"/>
      <c r="J42" s="127"/>
      <c r="K42" s="127"/>
      <c r="L42" s="127"/>
      <c r="M42" s="127"/>
      <c r="N42" s="127"/>
      <c r="O42" s="127"/>
      <c r="P42" s="128"/>
      <c r="Q42" s="125"/>
      <c r="R42" s="127"/>
    </row>
    <row r="43" spans="1:18" ht="6.95" customHeight="1" x14ac:dyDescent="0.2">
      <c r="A43" s="124"/>
      <c r="B43" s="114"/>
      <c r="C43" s="114"/>
      <c r="D43" s="114"/>
      <c r="E43" s="114"/>
      <c r="F43" s="125"/>
      <c r="G43" s="126"/>
      <c r="H43" s="127"/>
      <c r="I43" s="127"/>
      <c r="J43" s="127"/>
      <c r="K43" s="127"/>
      <c r="L43" s="127"/>
      <c r="M43" s="127"/>
      <c r="N43" s="127"/>
      <c r="O43" s="127"/>
      <c r="P43" s="128"/>
      <c r="Q43" s="125"/>
      <c r="R43" s="127"/>
    </row>
    <row r="44" spans="1:18" x14ac:dyDescent="0.2">
      <c r="A44" s="124">
        <v>28</v>
      </c>
      <c r="B44" s="116" t="s">
        <v>135</v>
      </c>
      <c r="C44" s="129"/>
      <c r="D44" s="129"/>
      <c r="E44" s="129"/>
      <c r="F44" s="125"/>
      <c r="G44" s="126"/>
      <c r="H44" s="127"/>
      <c r="I44" s="127"/>
      <c r="J44" s="127"/>
      <c r="K44" s="127"/>
      <c r="L44" s="127"/>
      <c r="M44" s="127"/>
      <c r="N44" s="127"/>
      <c r="O44" s="127"/>
      <c r="P44" s="128"/>
      <c r="Q44" s="125"/>
      <c r="R44" s="127"/>
    </row>
    <row r="45" spans="1:18" x14ac:dyDescent="0.2">
      <c r="A45" s="124">
        <v>29</v>
      </c>
      <c r="C45" s="143">
        <v>101</v>
      </c>
      <c r="D45" s="129" t="s">
        <v>136</v>
      </c>
      <c r="E45" s="129"/>
      <c r="F45" s="130">
        <v>3244815858.1726484</v>
      </c>
      <c r="G45" s="126">
        <v>2821138948.313684</v>
      </c>
      <c r="H45" s="127">
        <v>0</v>
      </c>
      <c r="I45" s="127">
        <v>0</v>
      </c>
      <c r="J45" s="127">
        <v>24077636.481008619</v>
      </c>
      <c r="K45" s="127">
        <v>1522408.4987737588</v>
      </c>
      <c r="L45" s="127">
        <v>341720579.05662858</v>
      </c>
      <c r="M45" s="127">
        <v>0</v>
      </c>
      <c r="N45" s="127">
        <v>0</v>
      </c>
      <c r="O45" s="127">
        <v>38546960.035626724</v>
      </c>
      <c r="P45" s="128">
        <v>17809325.786926661</v>
      </c>
      <c r="Q45" s="125">
        <v>3244815858.1726475</v>
      </c>
      <c r="R45" s="127"/>
    </row>
    <row r="46" spans="1:18" x14ac:dyDescent="0.2">
      <c r="A46" s="124">
        <v>30</v>
      </c>
      <c r="C46" s="143">
        <v>105</v>
      </c>
      <c r="D46" s="129" t="s">
        <v>137</v>
      </c>
      <c r="E46" s="129"/>
      <c r="F46" s="130">
        <v>5036.83</v>
      </c>
      <c r="G46" s="126">
        <v>4388.5730594422521</v>
      </c>
      <c r="H46" s="127">
        <v>0</v>
      </c>
      <c r="I46" s="127">
        <v>0</v>
      </c>
      <c r="J46" s="127">
        <v>35.413242331341465</v>
      </c>
      <c r="K46" s="127">
        <v>2.4339661042671659</v>
      </c>
      <c r="L46" s="127">
        <v>546.3292586873456</v>
      </c>
      <c r="M46" s="127">
        <v>0</v>
      </c>
      <c r="N46" s="127">
        <v>0</v>
      </c>
      <c r="O46" s="127">
        <v>61.627345239353623</v>
      </c>
      <c r="P46" s="128">
        <v>2.4531281954404172</v>
      </c>
      <c r="Q46" s="125">
        <v>5036.83</v>
      </c>
      <c r="R46" s="127"/>
    </row>
    <row r="47" spans="1:18" x14ac:dyDescent="0.2">
      <c r="A47" s="124">
        <v>31</v>
      </c>
      <c r="C47" s="143">
        <v>106</v>
      </c>
      <c r="D47" s="129" t="s">
        <v>138</v>
      </c>
      <c r="E47" s="129"/>
      <c r="F47" s="130">
        <v>0</v>
      </c>
      <c r="G47" s="126">
        <v>0</v>
      </c>
      <c r="H47" s="127">
        <v>0</v>
      </c>
      <c r="I47" s="127">
        <v>0</v>
      </c>
      <c r="J47" s="127">
        <v>0</v>
      </c>
      <c r="K47" s="127">
        <v>0</v>
      </c>
      <c r="L47" s="127">
        <v>0</v>
      </c>
      <c r="M47" s="127">
        <v>0</v>
      </c>
      <c r="N47" s="127">
        <v>0</v>
      </c>
      <c r="O47" s="127">
        <v>0</v>
      </c>
      <c r="P47" s="128">
        <v>0</v>
      </c>
      <c r="Q47" s="125">
        <v>0</v>
      </c>
      <c r="R47" s="127"/>
    </row>
    <row r="48" spans="1:18" x14ac:dyDescent="0.2">
      <c r="A48" s="124">
        <v>32</v>
      </c>
      <c r="C48" s="143">
        <v>108</v>
      </c>
      <c r="D48" s="129" t="s">
        <v>139</v>
      </c>
      <c r="E48" s="129"/>
      <c r="F48" s="130">
        <v>-799516884.35056579</v>
      </c>
      <c r="G48" s="126">
        <v>-703472875.40834105</v>
      </c>
      <c r="H48" s="127">
        <v>0</v>
      </c>
      <c r="I48" s="127">
        <v>0</v>
      </c>
      <c r="J48" s="127">
        <v>-6807045.974619803</v>
      </c>
      <c r="K48" s="127">
        <v>-353784.29095263401</v>
      </c>
      <c r="L48" s="127">
        <v>-79410600.284253135</v>
      </c>
      <c r="M48" s="127">
        <v>0</v>
      </c>
      <c r="N48" s="127">
        <v>0</v>
      </c>
      <c r="O48" s="127">
        <v>-8957719.9126043022</v>
      </c>
      <c r="P48" s="128">
        <v>-514858.4797948217</v>
      </c>
      <c r="Q48" s="125">
        <v>-799516884.35056591</v>
      </c>
      <c r="R48" s="127"/>
    </row>
    <row r="49" spans="1:18" x14ac:dyDescent="0.2">
      <c r="A49" s="124">
        <v>33</v>
      </c>
      <c r="C49" s="143">
        <v>111</v>
      </c>
      <c r="D49" s="129" t="s">
        <v>140</v>
      </c>
      <c r="E49" s="129"/>
      <c r="F49" s="130">
        <v>-5624785.5266477941</v>
      </c>
      <c r="G49" s="126">
        <v>-5466529.9871165873</v>
      </c>
      <c r="H49" s="127">
        <v>0</v>
      </c>
      <c r="I49" s="127">
        <v>0</v>
      </c>
      <c r="J49" s="127">
        <v>-137373.9713072468</v>
      </c>
      <c r="K49" s="127">
        <v>-31.067611046845137</v>
      </c>
      <c r="L49" s="127">
        <v>-6973.4516362626491</v>
      </c>
      <c r="M49" s="127">
        <v>0</v>
      </c>
      <c r="N49" s="127">
        <v>0</v>
      </c>
      <c r="O49" s="127">
        <v>-786.62327646602398</v>
      </c>
      <c r="P49" s="128">
        <v>-13090.425700184887</v>
      </c>
      <c r="Q49" s="125">
        <v>-5624785.5266477941</v>
      </c>
      <c r="R49" s="127"/>
    </row>
    <row r="50" spans="1:18" ht="13.5" thickBot="1" x14ac:dyDescent="0.25">
      <c r="A50" s="124">
        <v>34</v>
      </c>
      <c r="C50" s="143">
        <v>254</v>
      </c>
      <c r="D50" s="144" t="s">
        <v>141</v>
      </c>
      <c r="E50" s="129"/>
      <c r="F50" s="130">
        <v>-404258011.4527784</v>
      </c>
      <c r="G50" s="126">
        <v>-352824014.98778135</v>
      </c>
      <c r="H50" s="127">
        <v>0</v>
      </c>
      <c r="I50" s="127">
        <v>0</v>
      </c>
      <c r="J50" s="127">
        <v>-2945243.341944756</v>
      </c>
      <c r="K50" s="127">
        <v>-192523.03304033991</v>
      </c>
      <c r="L50" s="127">
        <v>-43213817.04402855</v>
      </c>
      <c r="M50" s="127">
        <v>0</v>
      </c>
      <c r="N50" s="127">
        <v>0</v>
      </c>
      <c r="O50" s="127">
        <v>-4874629.6848192178</v>
      </c>
      <c r="P50" s="128">
        <v>-207783.36116412655</v>
      </c>
      <c r="Q50" s="125">
        <v>-404258011.45277834</v>
      </c>
      <c r="R50" s="127"/>
    </row>
    <row r="51" spans="1:18" x14ac:dyDescent="0.2">
      <c r="A51" s="124">
        <v>35</v>
      </c>
      <c r="C51" s="145" t="s">
        <v>142</v>
      </c>
      <c r="D51" s="129"/>
      <c r="E51" s="129"/>
      <c r="F51" s="131">
        <v>2035421213.6726565</v>
      </c>
      <c r="G51" s="132">
        <v>1759379916.5035048</v>
      </c>
      <c r="H51" s="133">
        <v>0</v>
      </c>
      <c r="I51" s="133">
        <v>0</v>
      </c>
      <c r="J51" s="133">
        <v>14188008.606379146</v>
      </c>
      <c r="K51" s="133">
        <v>976072.5411358421</v>
      </c>
      <c r="L51" s="133">
        <v>219089734.60596934</v>
      </c>
      <c r="M51" s="133">
        <v>0</v>
      </c>
      <c r="N51" s="133">
        <v>0</v>
      </c>
      <c r="O51" s="133">
        <v>24713885.442271981</v>
      </c>
      <c r="P51" s="134">
        <v>17073595.973395724</v>
      </c>
      <c r="Q51" s="131">
        <v>2035421213.6726556</v>
      </c>
      <c r="R51" s="127"/>
    </row>
    <row r="52" spans="1:18" x14ac:dyDescent="0.2">
      <c r="A52" s="124"/>
      <c r="B52" s="129"/>
      <c r="C52" s="129"/>
      <c r="D52" s="129"/>
      <c r="E52" s="129"/>
      <c r="F52" s="125"/>
      <c r="G52" s="126"/>
      <c r="H52" s="127"/>
      <c r="I52" s="127"/>
      <c r="J52" s="127"/>
      <c r="K52" s="127"/>
      <c r="L52" s="127"/>
      <c r="M52" s="127"/>
      <c r="N52" s="127"/>
      <c r="O52" s="127"/>
      <c r="P52" s="128"/>
      <c r="Q52" s="125"/>
      <c r="R52" s="127"/>
    </row>
    <row r="53" spans="1:18" x14ac:dyDescent="0.2">
      <c r="A53" s="124">
        <v>36</v>
      </c>
      <c r="B53" s="116" t="s">
        <v>143</v>
      </c>
      <c r="C53" s="129"/>
      <c r="D53" s="129"/>
      <c r="E53" s="129"/>
      <c r="F53" s="125"/>
      <c r="G53" s="126"/>
      <c r="H53" s="127"/>
      <c r="I53" s="127"/>
      <c r="J53" s="127"/>
      <c r="K53" s="127"/>
      <c r="L53" s="127"/>
      <c r="M53" s="127"/>
      <c r="N53" s="127"/>
      <c r="O53" s="127"/>
      <c r="P53" s="128"/>
      <c r="Q53" s="125"/>
      <c r="R53" s="127"/>
    </row>
    <row r="54" spans="1:18" x14ac:dyDescent="0.2">
      <c r="A54" s="124">
        <v>37</v>
      </c>
      <c r="C54" s="143">
        <v>154</v>
      </c>
      <c r="D54" s="129" t="s">
        <v>144</v>
      </c>
      <c r="E54" s="129"/>
      <c r="F54" s="130">
        <v>24807024.296942227</v>
      </c>
      <c r="G54" s="126">
        <v>21675450.269602139</v>
      </c>
      <c r="H54" s="127">
        <v>0</v>
      </c>
      <c r="I54" s="127">
        <v>0</v>
      </c>
      <c r="J54" s="127">
        <v>184993.94099876532</v>
      </c>
      <c r="K54" s="127">
        <v>11697.00972187673</v>
      </c>
      <c r="L54" s="127">
        <v>2625516.698448706</v>
      </c>
      <c r="M54" s="127">
        <v>0</v>
      </c>
      <c r="N54" s="127">
        <v>0</v>
      </c>
      <c r="O54" s="127">
        <v>296165.03497496853</v>
      </c>
      <c r="P54" s="128">
        <v>13201.34319577052</v>
      </c>
      <c r="Q54" s="125">
        <v>24807024.296942227</v>
      </c>
      <c r="R54" s="127"/>
    </row>
    <row r="55" spans="1:18" x14ac:dyDescent="0.2">
      <c r="A55" s="124">
        <v>38</v>
      </c>
      <c r="C55" s="143" t="s">
        <v>145</v>
      </c>
      <c r="D55" s="129" t="s">
        <v>146</v>
      </c>
      <c r="E55" s="129"/>
      <c r="F55" s="130">
        <v>0</v>
      </c>
      <c r="G55" s="126">
        <v>0</v>
      </c>
      <c r="H55" s="127">
        <v>0</v>
      </c>
      <c r="I55" s="127">
        <v>0</v>
      </c>
      <c r="J55" s="127">
        <v>0</v>
      </c>
      <c r="K55" s="127">
        <v>0</v>
      </c>
      <c r="L55" s="127">
        <v>0</v>
      </c>
      <c r="M55" s="127">
        <v>0</v>
      </c>
      <c r="N55" s="127">
        <v>0</v>
      </c>
      <c r="O55" s="127">
        <v>0</v>
      </c>
      <c r="P55" s="128">
        <v>0</v>
      </c>
      <c r="Q55" s="125">
        <v>0</v>
      </c>
      <c r="R55" s="127"/>
    </row>
    <row r="56" spans="1:18" x14ac:dyDescent="0.2">
      <c r="A56" s="124">
        <v>39</v>
      </c>
      <c r="C56" s="143">
        <v>165</v>
      </c>
      <c r="D56" s="129" t="s">
        <v>147</v>
      </c>
      <c r="E56" s="129"/>
      <c r="F56" s="130">
        <v>2774808.2806198755</v>
      </c>
      <c r="G56" s="126">
        <v>2424523.7225679653</v>
      </c>
      <c r="H56" s="127">
        <v>0</v>
      </c>
      <c r="I56" s="127">
        <v>0</v>
      </c>
      <c r="J56" s="127">
        <v>20692.63581167017</v>
      </c>
      <c r="K56" s="127">
        <v>1308.3777822862642</v>
      </c>
      <c r="L56" s="127">
        <v>293679.13654437102</v>
      </c>
      <c r="M56" s="127">
        <v>0</v>
      </c>
      <c r="N56" s="127">
        <v>0</v>
      </c>
      <c r="O56" s="127">
        <v>33127.761783984504</v>
      </c>
      <c r="P56" s="128">
        <v>1476.646129598226</v>
      </c>
      <c r="Q56" s="125">
        <v>2774808.2806198755</v>
      </c>
      <c r="R56" s="127"/>
    </row>
    <row r="57" spans="1:18" x14ac:dyDescent="0.2">
      <c r="A57" s="124">
        <v>40</v>
      </c>
      <c r="C57" s="146" t="s">
        <v>148</v>
      </c>
      <c r="D57" s="147" t="s">
        <v>149</v>
      </c>
      <c r="E57" s="129"/>
      <c r="F57" s="130">
        <v>31711929.259102914</v>
      </c>
      <c r="G57" s="126">
        <v>27708698.043785658</v>
      </c>
      <c r="H57" s="127">
        <v>0</v>
      </c>
      <c r="I57" s="127">
        <v>0</v>
      </c>
      <c r="J57" s="127">
        <v>236486.03315306248</v>
      </c>
      <c r="K57" s="127">
        <v>14952.810962051435</v>
      </c>
      <c r="L57" s="127">
        <v>3356315.4860158567</v>
      </c>
      <c r="M57" s="127">
        <v>0</v>
      </c>
      <c r="N57" s="127">
        <v>0</v>
      </c>
      <c r="O57" s="127">
        <v>378601.0174264884</v>
      </c>
      <c r="P57" s="128">
        <v>16875.867759802895</v>
      </c>
      <c r="Q57" s="125">
        <v>31711929.259102914</v>
      </c>
      <c r="R57" s="127"/>
    </row>
    <row r="58" spans="1:18" x14ac:dyDescent="0.2">
      <c r="A58" s="124">
        <v>41</v>
      </c>
      <c r="C58" s="146" t="s">
        <v>148</v>
      </c>
      <c r="D58" s="147" t="s">
        <v>150</v>
      </c>
      <c r="E58" s="129"/>
      <c r="F58" s="130">
        <v>7523878.7165264711</v>
      </c>
      <c r="G58" s="126">
        <v>6574083.8966602515</v>
      </c>
      <c r="H58" s="127">
        <v>0</v>
      </c>
      <c r="I58" s="127">
        <v>0</v>
      </c>
      <c r="J58" s="127">
        <v>56107.978075328028</v>
      </c>
      <c r="K58" s="127">
        <v>3547.6597853890717</v>
      </c>
      <c r="L58" s="127">
        <v>796309.50374721084</v>
      </c>
      <c r="M58" s="127">
        <v>0</v>
      </c>
      <c r="N58" s="127">
        <v>0</v>
      </c>
      <c r="O58" s="127">
        <v>89825.759694287495</v>
      </c>
      <c r="P58" s="128">
        <v>4003.9185640037622</v>
      </c>
      <c r="Q58" s="125">
        <v>7523878.7165264711</v>
      </c>
      <c r="R58" s="127"/>
    </row>
    <row r="59" spans="1:18" x14ac:dyDescent="0.2">
      <c r="A59" s="124">
        <v>42</v>
      </c>
      <c r="C59" s="143" t="s">
        <v>151</v>
      </c>
      <c r="D59" s="129" t="s">
        <v>152</v>
      </c>
      <c r="E59" s="129"/>
      <c r="F59" s="130">
        <v>-5361638.9033333343</v>
      </c>
      <c r="G59" s="126">
        <v>-5353307.4459801326</v>
      </c>
      <c r="H59" s="127">
        <v>0</v>
      </c>
      <c r="I59" s="127">
        <v>0</v>
      </c>
      <c r="J59" s="127">
        <v>-2224.9063843037534</v>
      </c>
      <c r="K59" s="127">
        <v>-90.504666480152665</v>
      </c>
      <c r="L59" s="127">
        <v>-5870.2332286432356</v>
      </c>
      <c r="M59" s="127">
        <v>0</v>
      </c>
      <c r="N59" s="127">
        <v>0</v>
      </c>
      <c r="O59" s="127">
        <v>-30.168222160050892</v>
      </c>
      <c r="P59" s="128">
        <v>-115.64485161352843</v>
      </c>
      <c r="Q59" s="125">
        <v>-5361638.9033333343</v>
      </c>
      <c r="R59" s="127"/>
    </row>
    <row r="60" spans="1:18" x14ac:dyDescent="0.2">
      <c r="A60" s="124">
        <v>43</v>
      </c>
      <c r="C60" s="143">
        <v>252</v>
      </c>
      <c r="D60" s="129" t="s">
        <v>153</v>
      </c>
      <c r="E60" s="129"/>
      <c r="F60" s="130">
        <v>0.73683116817846894</v>
      </c>
      <c r="G60" s="126">
        <v>0.73683116817846894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7">
        <v>0</v>
      </c>
      <c r="O60" s="127">
        <v>0</v>
      </c>
      <c r="P60" s="128">
        <v>0</v>
      </c>
      <c r="Q60" s="125">
        <v>0.73683116817846894</v>
      </c>
      <c r="R60" s="127"/>
    </row>
    <row r="61" spans="1:18" x14ac:dyDescent="0.2">
      <c r="A61" s="124">
        <v>44</v>
      </c>
      <c r="C61" s="143" t="s">
        <v>154</v>
      </c>
      <c r="D61" s="129" t="s">
        <v>155</v>
      </c>
      <c r="E61" s="129"/>
      <c r="F61" s="130">
        <v>-36873.56430431451</v>
      </c>
      <c r="G61" s="126">
        <v>-36816.26642693024</v>
      </c>
      <c r="H61" s="127">
        <v>0</v>
      </c>
      <c r="I61" s="127">
        <v>0</v>
      </c>
      <c r="J61" s="127">
        <v>-15.301334183788448</v>
      </c>
      <c r="K61" s="127">
        <v>-0.62242715323885212</v>
      </c>
      <c r="L61" s="127">
        <v>-40.371316744797767</v>
      </c>
      <c r="M61" s="127">
        <v>0</v>
      </c>
      <c r="N61" s="127">
        <v>0</v>
      </c>
      <c r="O61" s="127">
        <v>-0.20747571774628404</v>
      </c>
      <c r="P61" s="128">
        <v>-0.79532358469408893</v>
      </c>
      <c r="Q61" s="125">
        <v>-36873.56430431451</v>
      </c>
      <c r="R61" s="127"/>
    </row>
    <row r="62" spans="1:18" x14ac:dyDescent="0.2">
      <c r="A62" s="124">
        <v>45</v>
      </c>
      <c r="C62" s="143">
        <v>255</v>
      </c>
      <c r="D62" s="129" t="s">
        <v>156</v>
      </c>
      <c r="E62" s="129"/>
      <c r="F62" s="130">
        <v>0</v>
      </c>
      <c r="G62" s="126">
        <v>0</v>
      </c>
      <c r="H62" s="127">
        <v>0</v>
      </c>
      <c r="I62" s="127">
        <v>0</v>
      </c>
      <c r="J62" s="127">
        <v>0</v>
      </c>
      <c r="K62" s="127">
        <v>0</v>
      </c>
      <c r="L62" s="127">
        <v>0</v>
      </c>
      <c r="M62" s="127">
        <v>0</v>
      </c>
      <c r="N62" s="127">
        <v>0</v>
      </c>
      <c r="O62" s="127">
        <v>0</v>
      </c>
      <c r="P62" s="128">
        <v>0</v>
      </c>
      <c r="Q62" s="125">
        <v>0</v>
      </c>
      <c r="R62" s="127"/>
    </row>
    <row r="63" spans="1:18" x14ac:dyDescent="0.2">
      <c r="A63" s="124">
        <v>46</v>
      </c>
      <c r="C63" s="143">
        <v>282</v>
      </c>
      <c r="D63" s="129" t="s">
        <v>157</v>
      </c>
      <c r="E63" s="129"/>
      <c r="F63" s="130">
        <v>-294564926.78689206</v>
      </c>
      <c r="G63" s="126">
        <v>-257331300.49659169</v>
      </c>
      <c r="H63" s="127">
        <v>0</v>
      </c>
      <c r="I63" s="127">
        <v>0</v>
      </c>
      <c r="J63" s="127">
        <v>-2188274.4644768615</v>
      </c>
      <c r="K63" s="127">
        <v>-139123.7421825834</v>
      </c>
      <c r="L63" s="127">
        <v>-31227785.300364707</v>
      </c>
      <c r="M63" s="127">
        <v>0</v>
      </c>
      <c r="N63" s="127">
        <v>0</v>
      </c>
      <c r="O63" s="127">
        <v>-3522574.4826295981</v>
      </c>
      <c r="P63" s="128">
        <v>-155868.30064661754</v>
      </c>
      <c r="Q63" s="125">
        <v>-294564926.78689206</v>
      </c>
      <c r="R63" s="127"/>
    </row>
    <row r="64" spans="1:18" ht="13.5" thickBot="1" x14ac:dyDescent="0.25">
      <c r="A64" s="124">
        <v>47</v>
      </c>
      <c r="C64" s="129"/>
      <c r="D64" s="129" t="s">
        <v>158</v>
      </c>
      <c r="E64" s="129"/>
      <c r="F64" s="130">
        <v>-1568681.4350458886</v>
      </c>
      <c r="G64" s="126">
        <v>-1370655.1832730875</v>
      </c>
      <c r="H64" s="127">
        <v>0</v>
      </c>
      <c r="I64" s="127">
        <v>0</v>
      </c>
      <c r="J64" s="127">
        <v>-11698.160866336073</v>
      </c>
      <c r="K64" s="127">
        <v>-739.66477303450813</v>
      </c>
      <c r="L64" s="127">
        <v>-166025.52780855415</v>
      </c>
      <c r="M64" s="127">
        <v>0</v>
      </c>
      <c r="N64" s="127">
        <v>0</v>
      </c>
      <c r="O64" s="127">
        <v>-18728.106463467117</v>
      </c>
      <c r="P64" s="128">
        <v>-834.79186140947922</v>
      </c>
      <c r="Q64" s="125">
        <v>-1568681.4350458886</v>
      </c>
      <c r="R64" s="127"/>
    </row>
    <row r="65" spans="1:18" x14ac:dyDescent="0.2">
      <c r="A65" s="124">
        <v>48</v>
      </c>
      <c r="C65" s="145" t="s">
        <v>159</v>
      </c>
      <c r="D65" s="129"/>
      <c r="E65" s="129"/>
      <c r="F65" s="131">
        <v>-234714479.39955294</v>
      </c>
      <c r="G65" s="132">
        <v>-205709322.72282463</v>
      </c>
      <c r="H65" s="133">
        <v>0</v>
      </c>
      <c r="I65" s="133">
        <v>0</v>
      </c>
      <c r="J65" s="133">
        <v>-1703932.245022859</v>
      </c>
      <c r="K65" s="133">
        <v>-108448.6757976478</v>
      </c>
      <c r="L65" s="133">
        <v>-24327900.607962504</v>
      </c>
      <c r="M65" s="133">
        <v>0</v>
      </c>
      <c r="N65" s="133">
        <v>0</v>
      </c>
      <c r="O65" s="133">
        <v>-2743613.3909112141</v>
      </c>
      <c r="P65" s="134">
        <v>-121261.75703404985</v>
      </c>
      <c r="Q65" s="131">
        <v>-234714479.39955294</v>
      </c>
      <c r="R65" s="127"/>
    </row>
    <row r="66" spans="1:18" ht="6.95" customHeight="1" thickBot="1" x14ac:dyDescent="0.25">
      <c r="A66" s="124"/>
      <c r="B66" s="116"/>
      <c r="C66" s="129"/>
      <c r="D66" s="129"/>
      <c r="E66" s="129"/>
      <c r="F66" s="135"/>
      <c r="G66" s="136"/>
      <c r="H66" s="137"/>
      <c r="I66" s="137"/>
      <c r="J66" s="137"/>
      <c r="K66" s="137"/>
      <c r="L66" s="137"/>
      <c r="M66" s="137"/>
      <c r="N66" s="137"/>
      <c r="O66" s="137"/>
      <c r="P66" s="138"/>
      <c r="Q66" s="135"/>
      <c r="R66" s="127"/>
    </row>
    <row r="67" spans="1:18" ht="6.95" customHeight="1" thickTop="1" x14ac:dyDescent="0.2">
      <c r="A67" s="124"/>
      <c r="B67" s="116"/>
      <c r="C67" s="129"/>
      <c r="D67" s="129"/>
      <c r="E67" s="129"/>
      <c r="F67" s="125"/>
      <c r="G67" s="126"/>
      <c r="H67" s="127"/>
      <c r="I67" s="127"/>
      <c r="J67" s="127"/>
      <c r="K67" s="127"/>
      <c r="L67" s="127"/>
      <c r="M67" s="127"/>
      <c r="N67" s="127"/>
      <c r="O67" s="127"/>
      <c r="P67" s="128"/>
      <c r="Q67" s="125"/>
      <c r="R67" s="127"/>
    </row>
    <row r="68" spans="1:18" x14ac:dyDescent="0.2">
      <c r="A68" s="124">
        <v>49</v>
      </c>
      <c r="B68" s="145" t="s">
        <v>160</v>
      </c>
      <c r="C68" s="129"/>
      <c r="D68" s="129"/>
      <c r="E68" s="129"/>
      <c r="F68" s="130">
        <v>1800706734.2731037</v>
      </c>
      <c r="G68" s="126">
        <v>1553670593.7806802</v>
      </c>
      <c r="H68" s="127">
        <v>0</v>
      </c>
      <c r="I68" s="127">
        <v>0</v>
      </c>
      <c r="J68" s="127">
        <v>12484076.361356286</v>
      </c>
      <c r="K68" s="127">
        <v>867623.8653381943</v>
      </c>
      <c r="L68" s="127">
        <v>194761833.99800682</v>
      </c>
      <c r="M68" s="127">
        <v>0</v>
      </c>
      <c r="N68" s="127">
        <v>0</v>
      </c>
      <c r="O68" s="127">
        <v>21970272.051360767</v>
      </c>
      <c r="P68" s="128">
        <v>16952334.216361675</v>
      </c>
      <c r="Q68" s="125">
        <v>1800706734.2731028</v>
      </c>
      <c r="R68" s="127"/>
    </row>
    <row r="69" spans="1:18" ht="6.75" customHeight="1" x14ac:dyDescent="0.2">
      <c r="A69" s="124"/>
      <c r="B69" s="145"/>
      <c r="C69" s="129"/>
      <c r="D69" s="129"/>
      <c r="E69" s="129"/>
      <c r="F69" s="130"/>
      <c r="G69" s="126"/>
      <c r="H69" s="127"/>
      <c r="I69" s="127"/>
      <c r="J69" s="127"/>
      <c r="K69" s="127"/>
      <c r="L69" s="127"/>
      <c r="M69" s="127"/>
      <c r="N69" s="127"/>
      <c r="O69" s="127"/>
      <c r="P69" s="128"/>
      <c r="Q69" s="125"/>
      <c r="R69" s="127"/>
    </row>
    <row r="70" spans="1:18" ht="6.95" customHeight="1" x14ac:dyDescent="0.2">
      <c r="A70" s="76"/>
      <c r="B70" s="57"/>
      <c r="F70" s="148"/>
      <c r="G70" s="149"/>
      <c r="H70" s="18"/>
      <c r="I70" s="18"/>
      <c r="J70" s="18"/>
      <c r="K70" s="18"/>
      <c r="L70" s="18"/>
      <c r="M70" s="18"/>
      <c r="N70" s="18"/>
      <c r="O70" s="18"/>
      <c r="P70" s="150"/>
      <c r="Q70" s="148"/>
      <c r="R70" s="18"/>
    </row>
    <row r="71" spans="1:18" ht="12.75" customHeight="1" x14ac:dyDescent="0.2">
      <c r="A71" s="124">
        <v>50</v>
      </c>
      <c r="B71" s="151" t="s">
        <v>161</v>
      </c>
      <c r="C71" s="129"/>
      <c r="D71" s="129"/>
      <c r="E71" s="129"/>
      <c r="F71" s="152">
        <v>6.9878740256358096E-2</v>
      </c>
      <c r="G71" s="153">
        <v>7.7404936679460079E-2</v>
      </c>
      <c r="H71" s="90">
        <v>0</v>
      </c>
      <c r="I71" s="90">
        <v>0</v>
      </c>
      <c r="J71" s="90">
        <v>6.9830815374337538E-2</v>
      </c>
      <c r="K71" s="90">
        <v>5.1908506303003081E-2</v>
      </c>
      <c r="L71" s="90">
        <v>2.1649885904932394E-2</v>
      </c>
      <c r="M71" s="90">
        <v>0</v>
      </c>
      <c r="N71" s="90">
        <v>0</v>
      </c>
      <c r="O71" s="90">
        <v>-3.2814662953799922E-2</v>
      </c>
      <c r="P71" s="154">
        <v>6.8244851259517292E-2</v>
      </c>
      <c r="Q71" s="155">
        <v>6.9878740256358096E-2</v>
      </c>
      <c r="R71" s="90"/>
    </row>
    <row r="72" spans="1:18" ht="0.75" customHeight="1" x14ac:dyDescent="0.2">
      <c r="A72" s="124"/>
      <c r="B72" s="151"/>
      <c r="C72" s="129"/>
      <c r="D72" s="129"/>
      <c r="E72" s="129"/>
      <c r="F72" s="152"/>
      <c r="G72" s="153"/>
      <c r="H72" s="90"/>
      <c r="I72" s="90"/>
      <c r="J72" s="90"/>
      <c r="K72" s="90"/>
      <c r="L72" s="90"/>
      <c r="M72" s="90"/>
      <c r="N72" s="90"/>
      <c r="O72" s="90"/>
      <c r="P72" s="154"/>
      <c r="Q72" s="155"/>
      <c r="R72" s="90"/>
    </row>
    <row r="73" spans="1:18" ht="12.75" customHeight="1" x14ac:dyDescent="0.2">
      <c r="A73" s="124">
        <v>51</v>
      </c>
      <c r="B73" s="151" t="s">
        <v>162</v>
      </c>
      <c r="C73" s="129"/>
      <c r="D73" s="129"/>
      <c r="E73" s="129"/>
      <c r="F73" s="152">
        <v>9.1543164102469265E-2</v>
      </c>
      <c r="G73" s="153">
        <v>0.10522715759901832</v>
      </c>
      <c r="H73" s="90">
        <v>-3.5509090909090907E-2</v>
      </c>
      <c r="I73" s="90">
        <v>-3.5509090909090907E-2</v>
      </c>
      <c r="J73" s="90">
        <v>9.1456027953340971E-2</v>
      </c>
      <c r="K73" s="90">
        <v>5.8870011460005596E-2</v>
      </c>
      <c r="L73" s="90">
        <v>3.8543380089679901E-3</v>
      </c>
      <c r="M73" s="90">
        <v>-3.5509090909090907E-2</v>
      </c>
      <c r="N73" s="90">
        <v>-3.5509090909090907E-2</v>
      </c>
      <c r="O73" s="90">
        <v>-9.5172114461454391E-2</v>
      </c>
      <c r="P73" s="154">
        <v>8.857245683548598E-2</v>
      </c>
      <c r="Q73" s="155">
        <v>9.1543164102469265E-2</v>
      </c>
      <c r="R73" s="90"/>
    </row>
    <row r="74" spans="1:18" ht="6.95" customHeight="1" thickBot="1" x14ac:dyDescent="0.25">
      <c r="A74" s="18"/>
      <c r="B74" s="45"/>
      <c r="C74" s="45"/>
      <c r="D74" s="45"/>
      <c r="E74" s="45"/>
      <c r="F74" s="156"/>
      <c r="G74" s="157"/>
      <c r="H74" s="45"/>
      <c r="I74" s="45"/>
      <c r="J74" s="45"/>
      <c r="K74" s="45"/>
      <c r="L74" s="45"/>
      <c r="M74" s="45"/>
      <c r="N74" s="45"/>
      <c r="O74" s="45"/>
      <c r="P74" s="158"/>
      <c r="Q74" s="156"/>
      <c r="R74" s="18"/>
    </row>
    <row r="75" spans="1:18" ht="6.95" customHeight="1" x14ac:dyDescent="0.2">
      <c r="F75" s="118"/>
      <c r="G75" s="159"/>
      <c r="P75" s="117"/>
      <c r="Q75" s="118"/>
    </row>
    <row r="76" spans="1:18" x14ac:dyDescent="0.2">
      <c r="A76" s="124">
        <v>52</v>
      </c>
      <c r="B76" s="151" t="s">
        <v>163</v>
      </c>
      <c r="D76" s="129"/>
      <c r="E76" s="129"/>
      <c r="F76" s="125">
        <v>389126772.48014712</v>
      </c>
      <c r="G76" s="126">
        <v>352904560.91161555</v>
      </c>
      <c r="H76" s="127">
        <v>0</v>
      </c>
      <c r="I76" s="127">
        <v>0</v>
      </c>
      <c r="J76" s="127">
        <v>2732449.5643659527</v>
      </c>
      <c r="K76" s="127">
        <v>191208.05233504786</v>
      </c>
      <c r="L76" s="127">
        <v>29055642.364340365</v>
      </c>
      <c r="M76" s="127">
        <v>0</v>
      </c>
      <c r="N76" s="127">
        <v>0</v>
      </c>
      <c r="O76" s="127">
        <v>1593607.809433728</v>
      </c>
      <c r="P76" s="128">
        <v>2649303.7780565098</v>
      </c>
      <c r="Q76" s="125">
        <v>389126772.48014712</v>
      </c>
      <c r="R76" s="127"/>
    </row>
    <row r="77" spans="1:18" ht="12.75" customHeight="1" x14ac:dyDescent="0.2">
      <c r="A77" s="76"/>
      <c r="F77" s="148"/>
      <c r="G77" s="149"/>
      <c r="H77" s="18"/>
      <c r="I77" s="18"/>
      <c r="J77" s="18"/>
      <c r="K77" s="18"/>
      <c r="L77" s="18"/>
      <c r="M77" s="18"/>
      <c r="N77" s="18"/>
      <c r="O77" s="18"/>
      <c r="P77" s="150"/>
      <c r="Q77" s="148"/>
      <c r="R77" s="18"/>
    </row>
    <row r="78" spans="1:18" x14ac:dyDescent="0.2">
      <c r="A78" s="76">
        <v>53</v>
      </c>
      <c r="B78" s="14" t="s">
        <v>164</v>
      </c>
      <c r="F78" s="148">
        <v>1262327.1811406484</v>
      </c>
      <c r="G78" s="149">
        <v>-14487113.166016065</v>
      </c>
      <c r="H78" s="18">
        <v>0</v>
      </c>
      <c r="I78" s="18">
        <v>0</v>
      </c>
      <c r="J78" s="18">
        <v>9548.5355935361786</v>
      </c>
      <c r="K78" s="18">
        <v>21377.144528892528</v>
      </c>
      <c r="L78" s="18">
        <v>12648901.999555519</v>
      </c>
      <c r="M78" s="18">
        <v>0</v>
      </c>
      <c r="N78" s="18">
        <v>0</v>
      </c>
      <c r="O78" s="18">
        <v>3020832.6493522311</v>
      </c>
      <c r="P78" s="150">
        <v>48780.018126518909</v>
      </c>
      <c r="Q78" s="148">
        <v>1262327.1811406319</v>
      </c>
      <c r="R78" s="18"/>
    </row>
    <row r="79" spans="1:18" x14ac:dyDescent="0.2">
      <c r="A79" s="76"/>
      <c r="B79" s="14"/>
      <c r="F79" s="148"/>
      <c r="G79" s="149"/>
      <c r="H79" s="18"/>
      <c r="I79" s="18"/>
      <c r="J79" s="18"/>
      <c r="K79" s="18"/>
      <c r="L79" s="18"/>
      <c r="M79" s="18"/>
      <c r="N79" s="18"/>
      <c r="O79" s="18"/>
      <c r="P79" s="150"/>
      <c r="Q79" s="148"/>
      <c r="R79" s="18"/>
    </row>
    <row r="80" spans="1:18" x14ac:dyDescent="0.2">
      <c r="A80" s="76">
        <v>54</v>
      </c>
      <c r="B80" s="14" t="s">
        <v>165</v>
      </c>
      <c r="F80" s="148">
        <v>3.205968823749572E-10</v>
      </c>
      <c r="G80" s="149">
        <v>1716591.691539234</v>
      </c>
      <c r="H80" s="18">
        <v>0</v>
      </c>
      <c r="I80" s="18">
        <v>0</v>
      </c>
      <c r="J80" s="18">
        <v>31195.413067564132</v>
      </c>
      <c r="K80" s="18">
        <v>1710.3546126295191</v>
      </c>
      <c r="L80" s="18">
        <v>555556.38659589202</v>
      </c>
      <c r="M80" s="18">
        <v>0</v>
      </c>
      <c r="N80" s="18">
        <v>0</v>
      </c>
      <c r="O80" s="18">
        <v>-2307220.2293929793</v>
      </c>
      <c r="P80" s="150">
        <v>2166.3835776600467</v>
      </c>
      <c r="Q80" s="148">
        <v>3.205968823749572E-10</v>
      </c>
      <c r="R80" s="18"/>
    </row>
    <row r="81" spans="1:18" x14ac:dyDescent="0.2">
      <c r="A81" s="76"/>
      <c r="B81" s="14"/>
      <c r="F81" s="148"/>
      <c r="G81" s="149"/>
      <c r="H81" s="18"/>
      <c r="I81" s="18"/>
      <c r="J81" s="18"/>
      <c r="K81" s="18"/>
      <c r="L81" s="18"/>
      <c r="M81" s="18"/>
      <c r="N81" s="18"/>
      <c r="O81" s="18"/>
      <c r="P81" s="150"/>
      <c r="Q81" s="148"/>
      <c r="R81" s="18"/>
    </row>
    <row r="82" spans="1:18" ht="13.5" customHeight="1" thickBot="1" x14ac:dyDescent="0.25">
      <c r="A82" s="76"/>
      <c r="F82" s="160"/>
      <c r="G82" s="161"/>
      <c r="H82" s="162"/>
      <c r="I82" s="162"/>
      <c r="J82" s="162"/>
      <c r="K82" s="162"/>
      <c r="L82" s="162"/>
      <c r="M82" s="162"/>
      <c r="N82" s="162"/>
      <c r="O82" s="162"/>
      <c r="P82" s="163"/>
      <c r="Q82" s="160"/>
    </row>
    <row r="83" spans="1:18" ht="6.95" customHeight="1" thickTop="1" x14ac:dyDescent="0.2">
      <c r="A83" s="76"/>
      <c r="F83" s="118"/>
      <c r="G83" s="159"/>
      <c r="P83" s="117"/>
      <c r="Q83" s="118"/>
    </row>
    <row r="84" spans="1:18" x14ac:dyDescent="0.2">
      <c r="A84" s="76">
        <v>55</v>
      </c>
      <c r="B84" s="57" t="s">
        <v>166</v>
      </c>
      <c r="F84" s="148">
        <v>390389099.66128778</v>
      </c>
      <c r="G84" s="149">
        <v>340134039.43713874</v>
      </c>
      <c r="H84" s="18">
        <v>0</v>
      </c>
      <c r="I84" s="18">
        <v>0</v>
      </c>
      <c r="J84" s="18">
        <v>2773193.5130270529</v>
      </c>
      <c r="K84" s="18">
        <v>214295.5514765699</v>
      </c>
      <c r="L84" s="18">
        <v>42260100.750491776</v>
      </c>
      <c r="M84" s="18">
        <v>0</v>
      </c>
      <c r="N84" s="18">
        <v>0</v>
      </c>
      <c r="O84" s="18">
        <v>2307220.2293929793</v>
      </c>
      <c r="P84" s="18">
        <v>2700250.1797606889</v>
      </c>
      <c r="Q84" s="148">
        <v>390389099.66128778</v>
      </c>
      <c r="R84" s="18"/>
    </row>
    <row r="85" spans="1:18" x14ac:dyDescent="0.2">
      <c r="A85" s="76">
        <v>56</v>
      </c>
      <c r="B85" s="57" t="s">
        <v>167</v>
      </c>
      <c r="F85" s="148">
        <v>10750615.114305682</v>
      </c>
      <c r="G85" s="18">
        <v>9768160.7192712408</v>
      </c>
      <c r="H85" s="18">
        <v>0</v>
      </c>
      <c r="I85" s="18">
        <v>0</v>
      </c>
      <c r="J85" s="18">
        <v>62022.015996969989</v>
      </c>
      <c r="K85" s="18">
        <v>4008.7909260450442</v>
      </c>
      <c r="L85" s="18">
        <v>813428.37623352255</v>
      </c>
      <c r="M85" s="18">
        <v>0</v>
      </c>
      <c r="N85" s="18">
        <v>0</v>
      </c>
      <c r="O85" s="18">
        <v>87738.157881402585</v>
      </c>
      <c r="P85" s="150">
        <v>15257.053996502334</v>
      </c>
      <c r="Q85" s="148">
        <v>10750615.114305684</v>
      </c>
      <c r="R85" s="18"/>
    </row>
    <row r="86" spans="1:18" x14ac:dyDescent="0.2">
      <c r="A86" s="76">
        <v>57</v>
      </c>
      <c r="B86" s="57" t="s">
        <v>168</v>
      </c>
      <c r="F86" s="148">
        <v>379638484.54698211</v>
      </c>
      <c r="G86" s="18">
        <v>330365878.71786749</v>
      </c>
      <c r="H86" s="18">
        <v>0</v>
      </c>
      <c r="I86" s="18">
        <v>0</v>
      </c>
      <c r="J86" s="18">
        <v>2711171.4970300831</v>
      </c>
      <c r="K86" s="18">
        <v>210286.76055052486</v>
      </c>
      <c r="L86" s="18">
        <v>41446672.37425825</v>
      </c>
      <c r="M86" s="18">
        <v>0</v>
      </c>
      <c r="N86" s="18">
        <v>0</v>
      </c>
      <c r="O86" s="18">
        <v>2219482.0715115769</v>
      </c>
      <c r="P86" s="150">
        <v>2684993.1257641865</v>
      </c>
      <c r="Q86" s="148">
        <v>379638484.54698211</v>
      </c>
      <c r="R86" s="18"/>
    </row>
    <row r="87" spans="1:18" x14ac:dyDescent="0.2">
      <c r="A87" s="76">
        <v>58</v>
      </c>
      <c r="B87" s="151" t="s">
        <v>169</v>
      </c>
      <c r="F87" s="152">
        <v>7.0404999999999995E-2</v>
      </c>
      <c r="G87" s="90">
        <v>7.0404999999999995E-2</v>
      </c>
      <c r="H87" s="90">
        <v>7.0404999999999995E-2</v>
      </c>
      <c r="I87" s="90">
        <v>7.0404999999999995E-2</v>
      </c>
      <c r="J87" s="90">
        <v>7.0404999999999995E-2</v>
      </c>
      <c r="K87" s="90">
        <v>7.0404999999999995E-2</v>
      </c>
      <c r="L87" s="90">
        <v>7.0404999999999995E-2</v>
      </c>
      <c r="M87" s="90">
        <v>7.0404999999999995E-2</v>
      </c>
      <c r="N87" s="90">
        <v>7.0404999999999995E-2</v>
      </c>
      <c r="O87" s="90">
        <v>7.0404999999999995E-2</v>
      </c>
      <c r="P87" s="154">
        <v>7.0404999999999995E-2</v>
      </c>
      <c r="Q87" s="155">
        <v>7.0404999999999995E-2</v>
      </c>
      <c r="R87" s="90"/>
    </row>
    <row r="88" spans="1:18" ht="12.75" customHeight="1" x14ac:dyDescent="0.2">
      <c r="A88" s="76">
        <v>59</v>
      </c>
      <c r="B88" s="151" t="s">
        <v>170</v>
      </c>
      <c r="F88" s="152">
        <v>9.2499999999999999E-2</v>
      </c>
      <c r="G88" s="153">
        <v>9.2499999999999999E-2</v>
      </c>
      <c r="H88" s="90">
        <v>9.2499999999999999E-2</v>
      </c>
      <c r="I88" s="90">
        <v>9.2499999999999999E-2</v>
      </c>
      <c r="J88" s="90">
        <v>9.2499999999999999E-2</v>
      </c>
      <c r="K88" s="90">
        <v>9.2499999999999999E-2</v>
      </c>
      <c r="L88" s="90">
        <v>9.2499999999999999E-2</v>
      </c>
      <c r="M88" s="90">
        <v>9.2499999999999999E-2</v>
      </c>
      <c r="N88" s="90">
        <v>9.2499999999999999E-2</v>
      </c>
      <c r="O88" s="90">
        <v>9.2499999999999999E-2</v>
      </c>
      <c r="P88" s="154">
        <v>9.2499999999999999E-2</v>
      </c>
      <c r="Q88" s="155">
        <v>9.2499999999999999E-2</v>
      </c>
      <c r="R88" s="90"/>
    </row>
    <row r="89" spans="1:18" ht="6.95" customHeight="1" thickBot="1" x14ac:dyDescent="0.25">
      <c r="A89" s="18"/>
      <c r="B89" s="18"/>
      <c r="C89" s="18"/>
      <c r="D89" s="18"/>
      <c r="E89" s="18"/>
      <c r="F89" s="156"/>
      <c r="G89" s="157"/>
      <c r="H89" s="45"/>
      <c r="I89" s="45"/>
      <c r="J89" s="45"/>
      <c r="K89" s="45"/>
      <c r="L89" s="45"/>
      <c r="M89" s="45"/>
      <c r="N89" s="45"/>
      <c r="O89" s="45"/>
      <c r="P89" s="158"/>
      <c r="Q89" s="156"/>
      <c r="R89" s="18"/>
    </row>
    <row r="90" spans="1:18" ht="6.95" customHeight="1" x14ac:dyDescent="0.2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</row>
    <row r="91" spans="1:18" ht="5.25" customHeight="1" x14ac:dyDescent="0.2"/>
    <row r="92" spans="1:18" x14ac:dyDescent="0.2">
      <c r="A92" s="76"/>
      <c r="F92" s="164"/>
      <c r="G92" s="164"/>
      <c r="H92" s="164"/>
      <c r="I92" s="164"/>
      <c r="J92" s="164"/>
      <c r="K92" s="164"/>
      <c r="L92" s="164"/>
      <c r="M92" s="164"/>
      <c r="N92" s="164"/>
      <c r="O92" s="164"/>
      <c r="P92" s="164"/>
      <c r="Q92" s="164"/>
    </row>
    <row r="94" spans="1:18" x14ac:dyDescent="0.2"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</row>
    <row r="95" spans="1:18" x14ac:dyDescent="0.2"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</row>
    <row r="96" spans="1:18" x14ac:dyDescent="0.2"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</row>
    <row r="97" spans="6:17" ht="12" customHeight="1" x14ac:dyDescent="0.2"/>
    <row r="98" spans="6:17" x14ac:dyDescent="0.2">
      <c r="F98" s="105"/>
      <c r="G98" s="105"/>
      <c r="H98" s="105"/>
      <c r="I98" s="105"/>
      <c r="J98" s="105"/>
      <c r="K98" s="105"/>
      <c r="L98" s="105"/>
      <c r="M98" s="105"/>
      <c r="N98" s="105"/>
      <c r="O98" s="105"/>
      <c r="P98" s="105"/>
    </row>
    <row r="99" spans="6:17" x14ac:dyDescent="0.2">
      <c r="F99" s="165"/>
      <c r="G99" s="144"/>
      <c r="H99" s="144"/>
      <c r="I99" s="144"/>
      <c r="J99" s="144"/>
      <c r="K99" s="144"/>
      <c r="L99" s="144"/>
      <c r="M99" s="144"/>
      <c r="N99" s="144"/>
      <c r="O99" s="144"/>
      <c r="P99" s="144"/>
    </row>
    <row r="100" spans="6:17" x14ac:dyDescent="0.2">
      <c r="F100" s="94"/>
      <c r="G100" s="94"/>
      <c r="H100" s="94"/>
      <c r="I100" s="94"/>
      <c r="J100" s="94"/>
      <c r="K100" s="94"/>
      <c r="L100" s="94"/>
      <c r="M100" s="94"/>
      <c r="N100" s="94"/>
      <c r="O100" s="94"/>
      <c r="P100" s="94"/>
    </row>
    <row r="101" spans="6:17" x14ac:dyDescent="0.2"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65"/>
    </row>
    <row r="102" spans="6:17" x14ac:dyDescent="0.2">
      <c r="F102" s="94"/>
      <c r="G102" s="94"/>
      <c r="H102" s="94"/>
      <c r="I102" s="94"/>
      <c r="J102" s="94"/>
      <c r="K102" s="94"/>
      <c r="L102" s="94"/>
      <c r="M102" s="94"/>
      <c r="N102" s="94"/>
      <c r="O102" s="94"/>
      <c r="P102" s="94"/>
    </row>
  </sheetData>
  <mergeCells count="4">
    <mergeCell ref="G3:P3"/>
    <mergeCell ref="B4:E4"/>
    <mergeCell ref="B6:E6"/>
    <mergeCell ref="B42:E42"/>
  </mergeCells>
  <printOptions horizontalCentered="1"/>
  <pageMargins left="0.5" right="0.5" top="0.75" bottom="0.5" header="0.3" footer="0.5"/>
  <pageSetup scale="70" orientation="portrait" r:id="rId1"/>
  <headerFooter alignWithMargins="0">
    <oddHeader>&amp;C&amp;"Arial,Bold"Dominion Energy Utah
Cost of Service Summary and Allocations to Rate Classes
With Overland Adjustment - Interruptible Volumes&amp;RDPU Exhibit 6.5 DIR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Q20"/>
  <sheetViews>
    <sheetView workbookViewId="0">
      <selection activeCell="E37" sqref="E37"/>
    </sheetView>
  </sheetViews>
  <sheetFormatPr defaultRowHeight="12.75" x14ac:dyDescent="0.2"/>
  <cols>
    <col min="1" max="1" width="4.140625" customWidth="1"/>
    <col min="2" max="2" width="2.7109375" customWidth="1"/>
    <col min="3" max="3" width="6.7109375" customWidth="1"/>
    <col min="4" max="4" width="5.7109375" customWidth="1"/>
    <col min="5" max="5" width="26.28515625" customWidth="1"/>
    <col min="6" max="6" width="14.5703125" customWidth="1"/>
    <col min="7" max="7" width="14.42578125" customWidth="1"/>
    <col min="8" max="9" width="0" hidden="1" customWidth="1"/>
    <col min="10" max="10" width="12.85546875" bestFit="1" customWidth="1"/>
    <col min="11" max="11" width="11.7109375" customWidth="1"/>
    <col min="12" max="12" width="14" bestFit="1" customWidth="1"/>
    <col min="13" max="14" width="0" hidden="1" customWidth="1"/>
    <col min="15" max="15" width="13.5703125" bestFit="1" customWidth="1"/>
    <col min="16" max="16" width="12.85546875" bestFit="1" customWidth="1"/>
    <col min="17" max="17" width="15" bestFit="1" customWidth="1"/>
  </cols>
  <sheetData>
    <row r="1" spans="1:17" x14ac:dyDescent="0.2">
      <c r="A1" s="5"/>
      <c r="B1" s="5"/>
      <c r="C1" s="5"/>
      <c r="D1" s="5"/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</row>
    <row r="2" spans="1:17" x14ac:dyDescent="0.2">
      <c r="A2" s="115"/>
      <c r="B2" s="116"/>
      <c r="C2" s="116"/>
      <c r="D2" s="116"/>
      <c r="E2" s="116"/>
      <c r="F2" s="113" t="s">
        <v>98</v>
      </c>
      <c r="G2" s="109"/>
      <c r="H2" s="5"/>
      <c r="I2" s="5"/>
      <c r="J2" s="5"/>
      <c r="K2" s="5"/>
      <c r="L2" s="5"/>
      <c r="M2" s="5"/>
      <c r="N2" s="5"/>
      <c r="O2" s="5"/>
      <c r="P2" s="117"/>
      <c r="Q2" s="118"/>
    </row>
    <row r="3" spans="1:17" x14ac:dyDescent="0.2">
      <c r="A3" s="115"/>
      <c r="B3" s="116"/>
      <c r="C3" s="116"/>
      <c r="D3" s="116"/>
      <c r="E3" s="116"/>
      <c r="F3" s="113" t="s">
        <v>99</v>
      </c>
      <c r="G3" s="178" t="s">
        <v>100</v>
      </c>
      <c r="H3" s="179"/>
      <c r="I3" s="179"/>
      <c r="J3" s="179"/>
      <c r="K3" s="179"/>
      <c r="L3" s="179"/>
      <c r="M3" s="179"/>
      <c r="N3" s="179"/>
      <c r="O3" s="179"/>
      <c r="P3" s="180"/>
      <c r="Q3" s="119"/>
    </row>
    <row r="4" spans="1:17" ht="13.5" thickBot="1" x14ac:dyDescent="0.25">
      <c r="A4" s="115"/>
      <c r="B4" s="166" t="s">
        <v>101</v>
      </c>
      <c r="C4" s="166"/>
      <c r="D4" s="166"/>
      <c r="E4" s="167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</row>
    <row r="5" spans="1:17" x14ac:dyDescent="0.2">
      <c r="B5" s="57" t="s">
        <v>171</v>
      </c>
    </row>
    <row r="6" spans="1:17" x14ac:dyDescent="0.2">
      <c r="A6">
        <v>1</v>
      </c>
      <c r="C6" s="78" t="s">
        <v>172</v>
      </c>
      <c r="F6" s="168">
        <v>389126772.48014712</v>
      </c>
      <c r="G6" s="168">
        <v>352904560.91161555</v>
      </c>
      <c r="H6" s="168">
        <v>0</v>
      </c>
      <c r="I6" s="168">
        <v>0</v>
      </c>
      <c r="J6" s="168">
        <v>2732449.5643659527</v>
      </c>
      <c r="K6" s="168">
        <v>191208.05233504786</v>
      </c>
      <c r="L6" s="168">
        <v>29055642.364340365</v>
      </c>
      <c r="M6" s="168">
        <v>0</v>
      </c>
      <c r="N6" s="168">
        <v>0</v>
      </c>
      <c r="O6" s="168">
        <v>1593607.809433728</v>
      </c>
      <c r="P6" s="168">
        <v>2649303.7780565098</v>
      </c>
      <c r="Q6" s="168">
        <v>389126772.48014712</v>
      </c>
    </row>
    <row r="7" spans="1:17" x14ac:dyDescent="0.2">
      <c r="A7">
        <v>2</v>
      </c>
      <c r="C7" s="78" t="s">
        <v>173</v>
      </c>
      <c r="F7" s="169">
        <v>6.9878740256358096E-2</v>
      </c>
      <c r="G7" s="169">
        <v>7.7404936679460079E-2</v>
      </c>
      <c r="H7" s="169">
        <v>0</v>
      </c>
      <c r="I7" s="169">
        <v>0</v>
      </c>
      <c r="J7" s="169">
        <v>6.9830815374337538E-2</v>
      </c>
      <c r="K7" s="169">
        <v>5.1908506303003081E-2</v>
      </c>
      <c r="L7" s="169">
        <v>2.1649885904932394E-2</v>
      </c>
      <c r="M7" s="169">
        <v>0</v>
      </c>
      <c r="N7" s="169">
        <v>0</v>
      </c>
      <c r="O7" s="169">
        <v>-3.2814662953799922E-2</v>
      </c>
      <c r="P7" s="169">
        <v>6.8244851259517292E-2</v>
      </c>
      <c r="Q7" s="169">
        <v>6.9878740256358096E-2</v>
      </c>
    </row>
    <row r="8" spans="1:17" x14ac:dyDescent="0.2">
      <c r="A8">
        <v>3</v>
      </c>
      <c r="C8" s="78" t="s">
        <v>174</v>
      </c>
      <c r="F8" s="170">
        <v>0</v>
      </c>
      <c r="G8" s="170">
        <v>-17161481.737071037</v>
      </c>
      <c r="H8" s="170">
        <v>0</v>
      </c>
      <c r="I8" s="170">
        <v>0</v>
      </c>
      <c r="J8" s="170">
        <v>-34681.932674793061</v>
      </c>
      <c r="K8" s="170">
        <v>-3717.4032360496349</v>
      </c>
      <c r="L8" s="170">
        <v>13031746.116800509</v>
      </c>
      <c r="M8" s="170">
        <v>0</v>
      </c>
      <c r="N8" s="170">
        <v>0</v>
      </c>
      <c r="O8" s="170">
        <v>3154095.3512966004</v>
      </c>
      <c r="P8" s="170">
        <v>1014039.6048849979</v>
      </c>
      <c r="Q8" s="170">
        <v>0</v>
      </c>
    </row>
    <row r="9" spans="1:17" x14ac:dyDescent="0.2">
      <c r="A9">
        <v>4</v>
      </c>
      <c r="C9" s="78" t="s">
        <v>175</v>
      </c>
      <c r="F9" s="171">
        <v>389126772.4801473</v>
      </c>
      <c r="G9" s="171">
        <v>335743079.17454451</v>
      </c>
      <c r="H9" s="171">
        <v>0</v>
      </c>
      <c r="I9" s="171">
        <v>0</v>
      </c>
      <c r="J9" s="171">
        <v>2697767.6316911597</v>
      </c>
      <c r="K9" s="171">
        <v>187490.64909899823</v>
      </c>
      <c r="L9" s="171">
        <v>42087388.481140874</v>
      </c>
      <c r="M9" s="171">
        <v>0</v>
      </c>
      <c r="N9" s="171">
        <v>0</v>
      </c>
      <c r="O9" s="171">
        <v>4747703.1607303284</v>
      </c>
      <c r="P9" s="171">
        <v>3663343.3829415077</v>
      </c>
      <c r="Q9" s="171">
        <v>389126772.48014712</v>
      </c>
    </row>
    <row r="10" spans="1:17" x14ac:dyDescent="0.2">
      <c r="A10">
        <v>5</v>
      </c>
      <c r="C10" s="78" t="s">
        <v>176</v>
      </c>
      <c r="F10" s="172">
        <v>0</v>
      </c>
      <c r="G10" s="172">
        <v>-4.8629243251319454E-2</v>
      </c>
      <c r="H10" s="172" t="e">
        <v>#DIV/0!</v>
      </c>
      <c r="I10" s="172" t="e">
        <v>#DIV/0!</v>
      </c>
      <c r="J10" s="172">
        <v>-1.2692615859074663E-2</v>
      </c>
      <c r="K10" s="172">
        <v>-1.9441666763781229E-2</v>
      </c>
      <c r="L10" s="172">
        <v>0.44850999862230578</v>
      </c>
      <c r="M10" s="172" t="e">
        <v>#DIV/0!</v>
      </c>
      <c r="N10" s="172" t="e">
        <v>#DIV/0!</v>
      </c>
      <c r="O10" s="172">
        <v>1.979216801414506</v>
      </c>
      <c r="P10" s="172">
        <v>0.38275701461041312</v>
      </c>
      <c r="Q10" s="172">
        <v>0</v>
      </c>
    </row>
    <row r="11" spans="1:17" x14ac:dyDescent="0.2">
      <c r="A11">
        <v>6</v>
      </c>
      <c r="C11" s="78" t="s">
        <v>177</v>
      </c>
      <c r="F11" s="173">
        <v>1</v>
      </c>
      <c r="G11" s="173">
        <v>1.1077036648842162</v>
      </c>
      <c r="H11" s="173">
        <v>0</v>
      </c>
      <c r="I11" s="173">
        <v>0</v>
      </c>
      <c r="J11" s="173">
        <v>0.99931417077862683</v>
      </c>
      <c r="K11" s="173">
        <v>0.74283689306033318</v>
      </c>
      <c r="L11" s="173">
        <v>0.30982078133502877</v>
      </c>
      <c r="M11" s="173">
        <v>0</v>
      </c>
      <c r="N11" s="173">
        <v>0</v>
      </c>
      <c r="O11" s="173">
        <v>-0.46959436923756215</v>
      </c>
      <c r="P11" s="173">
        <v>0.97661822478701399</v>
      </c>
      <c r="Q11" s="173">
        <v>1</v>
      </c>
    </row>
    <row r="12" spans="1:17" x14ac:dyDescent="0.2">
      <c r="B12" s="78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</row>
    <row r="13" spans="1:17" x14ac:dyDescent="0.2">
      <c r="B13" s="57" t="s">
        <v>178</v>
      </c>
    </row>
    <row r="14" spans="1:17" x14ac:dyDescent="0.2">
      <c r="A14">
        <v>7</v>
      </c>
      <c r="C14" s="78" t="s">
        <v>172</v>
      </c>
      <c r="F14" s="168">
        <v>389126772.48014712</v>
      </c>
      <c r="G14" s="168">
        <v>352904560.91161555</v>
      </c>
      <c r="H14" s="168">
        <v>0</v>
      </c>
      <c r="I14" s="168">
        <v>0</v>
      </c>
      <c r="J14" s="168">
        <v>2732449.5643659527</v>
      </c>
      <c r="K14" s="168">
        <v>191208.05233504786</v>
      </c>
      <c r="L14" s="168">
        <v>29055642.364340365</v>
      </c>
      <c r="M14" s="168">
        <v>0</v>
      </c>
      <c r="N14" s="168">
        <v>0</v>
      </c>
      <c r="O14" s="168">
        <v>1593607.809433728</v>
      </c>
      <c r="P14" s="168">
        <v>2649303.7780565098</v>
      </c>
      <c r="Q14" s="168">
        <v>389126772.48014712</v>
      </c>
    </row>
    <row r="15" spans="1:17" x14ac:dyDescent="0.2">
      <c r="A15">
        <v>8</v>
      </c>
      <c r="C15" s="78" t="s">
        <v>179</v>
      </c>
      <c r="F15" s="168">
        <v>1262327.1811406484</v>
      </c>
      <c r="G15" s="168">
        <v>-14487113.166016065</v>
      </c>
      <c r="H15" s="168">
        <v>0</v>
      </c>
      <c r="I15" s="168">
        <v>0</v>
      </c>
      <c r="J15" s="168">
        <v>9548.5355935361786</v>
      </c>
      <c r="K15" s="168">
        <v>21377.144528892528</v>
      </c>
      <c r="L15" s="168">
        <v>12648901.999555519</v>
      </c>
      <c r="M15" s="168">
        <v>0</v>
      </c>
      <c r="N15" s="168">
        <v>0</v>
      </c>
      <c r="O15" s="168">
        <v>3020832.6493522311</v>
      </c>
      <c r="P15" s="168">
        <v>48780.018126518909</v>
      </c>
      <c r="Q15" s="168">
        <v>1262327.1811406319</v>
      </c>
    </row>
    <row r="16" spans="1:17" x14ac:dyDescent="0.2">
      <c r="A16">
        <v>9</v>
      </c>
      <c r="C16" s="78" t="s">
        <v>165</v>
      </c>
      <c r="F16" s="168">
        <v>3.205968823749572E-10</v>
      </c>
      <c r="G16" s="168">
        <v>1716591.691539234</v>
      </c>
      <c r="H16" s="168">
        <v>0</v>
      </c>
      <c r="I16" s="168">
        <v>0</v>
      </c>
      <c r="J16" s="168">
        <v>31195.413067564132</v>
      </c>
      <c r="K16" s="168">
        <v>1710.3546126295191</v>
      </c>
      <c r="L16" s="168">
        <v>555556.38659589202</v>
      </c>
      <c r="M16" s="168">
        <v>0</v>
      </c>
      <c r="N16" s="168">
        <v>0</v>
      </c>
      <c r="O16" s="168">
        <v>-2307220.2293929793</v>
      </c>
      <c r="P16" s="168">
        <v>2166.3835776600467</v>
      </c>
      <c r="Q16" s="168">
        <v>3.205968823749572E-10</v>
      </c>
    </row>
    <row r="17" spans="1:17" x14ac:dyDescent="0.2">
      <c r="A17">
        <v>10</v>
      </c>
      <c r="C17" s="5" t="s">
        <v>167</v>
      </c>
      <c r="F17" s="168">
        <v>-10750615.114305682</v>
      </c>
      <c r="G17" s="168">
        <v>-9768160.7192712408</v>
      </c>
      <c r="H17" s="168">
        <v>0</v>
      </c>
      <c r="I17" s="168">
        <v>0</v>
      </c>
      <c r="J17" s="168">
        <v>-62022.015996969989</v>
      </c>
      <c r="K17" s="168">
        <v>-4008.7909260450442</v>
      </c>
      <c r="L17" s="168">
        <v>-813428.37623352255</v>
      </c>
      <c r="M17" s="168">
        <v>0</v>
      </c>
      <c r="N17" s="168">
        <v>0</v>
      </c>
      <c r="O17" s="168">
        <v>-87738.157881402585</v>
      </c>
      <c r="P17" s="168">
        <v>-15257.053996502334</v>
      </c>
      <c r="Q17" s="168">
        <v>-10750615.114305684</v>
      </c>
    </row>
    <row r="18" spans="1:17" x14ac:dyDescent="0.2">
      <c r="A18">
        <v>11</v>
      </c>
      <c r="C18" s="78" t="s">
        <v>168</v>
      </c>
      <c r="F18" s="174">
        <v>379638484.54698211</v>
      </c>
      <c r="G18" s="174">
        <v>330365878.71786749</v>
      </c>
      <c r="H18" s="174">
        <v>0</v>
      </c>
      <c r="I18" s="174">
        <v>0</v>
      </c>
      <c r="J18" s="174">
        <v>2711171.4970300831</v>
      </c>
      <c r="K18" s="174">
        <v>210286.76055052486</v>
      </c>
      <c r="L18" s="174">
        <v>41446672.37425825</v>
      </c>
      <c r="M18" s="174">
        <v>0</v>
      </c>
      <c r="N18" s="174">
        <v>0</v>
      </c>
      <c r="O18" s="174">
        <v>2219482.0715115769</v>
      </c>
      <c r="P18" s="174">
        <v>2684993.1257641865</v>
      </c>
      <c r="Q18" s="174">
        <v>379638484.54698211</v>
      </c>
    </row>
    <row r="19" spans="1:17" x14ac:dyDescent="0.2">
      <c r="A19">
        <v>12</v>
      </c>
      <c r="C19" s="78" t="s">
        <v>180</v>
      </c>
      <c r="F19" s="168">
        <v>1262327.1811406612</v>
      </c>
      <c r="G19" s="168">
        <v>-12770521.474476814</v>
      </c>
      <c r="H19" s="168">
        <v>0</v>
      </c>
      <c r="I19" s="168">
        <v>0</v>
      </c>
      <c r="J19" s="168">
        <v>40743.948661100119</v>
      </c>
      <c r="K19" s="168">
        <v>23087.499141522043</v>
      </c>
      <c r="L19" s="168">
        <v>13204458.386151411</v>
      </c>
      <c r="M19" s="168">
        <v>0</v>
      </c>
      <c r="N19" s="168">
        <v>0</v>
      </c>
      <c r="O19" s="168">
        <v>713612.4199592513</v>
      </c>
      <c r="P19" s="168">
        <v>50946.401704179123</v>
      </c>
      <c r="Q19" s="168">
        <v>1262327.1811406612</v>
      </c>
    </row>
    <row r="20" spans="1:17" x14ac:dyDescent="0.2">
      <c r="A20">
        <v>13</v>
      </c>
      <c r="C20" s="78" t="s">
        <v>176</v>
      </c>
      <c r="F20" s="175">
        <v>3.2439998232325789E-3</v>
      </c>
      <c r="G20" s="175">
        <v>-3.6186898354298044E-2</v>
      </c>
      <c r="H20" s="175" t="e">
        <v>#DIV/0!</v>
      </c>
      <c r="I20" s="175" t="e">
        <v>#DIV/0!</v>
      </c>
      <c r="J20" s="175">
        <v>1.4911143902688828E-2</v>
      </c>
      <c r="K20" s="175">
        <v>0.12074543336211879</v>
      </c>
      <c r="L20" s="175">
        <v>0.45445418898592588</v>
      </c>
      <c r="M20" s="175" t="e">
        <v>#DIV/0!</v>
      </c>
      <c r="N20" s="175" t="e">
        <v>#DIV/0!</v>
      </c>
      <c r="O20" s="175">
        <v>0.44779676388058492</v>
      </c>
      <c r="P20" s="175">
        <v>1.9230109482406225E-2</v>
      </c>
      <c r="Q20" s="175">
        <v>3.2439998232325789E-3</v>
      </c>
    </row>
  </sheetData>
  <mergeCells count="1">
    <mergeCell ref="G3:P3"/>
  </mergeCells>
  <pageMargins left="0.7" right="0.7" top="1.25" bottom="0.75" header="0.5" footer="0.3"/>
  <pageSetup scale="66" orientation="portrait" r:id="rId1"/>
  <headerFooter>
    <oddHeader>&amp;C&amp;"Arial,Bold"Dominion Energy Utah
Cost of Service Summary and Allocations to Rate Classes
With Overland Adjustment - Interruptible Volumes&amp;RDPU Exhibit 6.5 DIR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Rate Design 2020 GS 20Yr 30 Dth</vt:lpstr>
      <vt:lpstr>Rate Design 2020 GS 20Yr 45 Dth</vt:lpstr>
      <vt:lpstr>COS Sum</vt:lpstr>
      <vt:lpstr>Rev Neutral</vt:lpstr>
      <vt:lpstr>'COS Sum'!Print_Area</vt:lpstr>
      <vt:lpstr>'Rate Design 2020 GS 20Yr 30 Dth'!Print_Area</vt:lpstr>
      <vt:lpstr>'Rate Design 2020 GS 20Yr 45 Dth'!Print_Area</vt:lpstr>
      <vt:lpstr>'Rev Neutral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Nocita</dc:creator>
  <cp:lastModifiedBy>Fred Nass</cp:lastModifiedBy>
  <cp:lastPrinted>2019-11-10T23:24:25Z</cp:lastPrinted>
  <dcterms:created xsi:type="dcterms:W3CDTF">2019-11-06T16:48:47Z</dcterms:created>
  <dcterms:modified xsi:type="dcterms:W3CDTF">2019-11-14T23:09:43Z</dcterms:modified>
</cp:coreProperties>
</file>